tenders'!O12</f>
        <v>31228.31</v>
      </c>
      <c r="AC14" s="1145">
        <f>'C1- Price List All tenders'!P12</f>
        <v>374739.72000000003</v>
      </c>
      <c r="AD14" s="1006">
        <f t="shared" si="9"/>
        <v>31228.31</v>
      </c>
      <c r="AE14" s="1112">
        <f t="shared" si="42"/>
        <v>374739.72000000003</v>
      </c>
      <c r="AF14" s="1109">
        <f t="shared" si="43"/>
        <v>0</v>
      </c>
      <c r="AG14" s="956">
        <f t="shared" si="10"/>
        <v>0</v>
      </c>
      <c r="AH14" s="756">
        <f t="shared" si="44"/>
        <v>-2365.91</v>
      </c>
      <c r="AI14" s="1353">
        <f t="shared" si="11"/>
        <v>8.1972046676644941E-2</v>
      </c>
      <c r="AJ14" s="757">
        <f t="shared" si="12"/>
        <v>-28390.919999999984</v>
      </c>
      <c r="AK14" s="967">
        <f t="shared" si="13"/>
        <v>8.1972046676644941E-2</v>
      </c>
      <c r="AM14" s="1320" t="str">
        <f>'C1- Price List All tenders'!Q12</f>
        <v>Each</v>
      </c>
      <c r="AN14" s="965">
        <f>'C1- Price List All tenders'!R12</f>
        <v>12</v>
      </c>
      <c r="AO14" s="1096">
        <f>'C1- Price List All tenders'!S12</f>
        <v>25800</v>
      </c>
      <c r="AP14" s="1145">
        <f>'C1- Price List All tenders'!T12</f>
        <v>309600</v>
      </c>
      <c r="AQ14" s="1006">
        <f t="shared" si="14"/>
        <v>25800</v>
      </c>
      <c r="AR14" s="1112">
        <f t="shared" si="45"/>
        <v>309600</v>
      </c>
      <c r="AS14" s="1109">
        <f t="shared" si="15"/>
        <v>0</v>
      </c>
      <c r="AT14" s="956">
        <f t="shared" si="16"/>
        <v>0</v>
      </c>
      <c r="AU14" s="756">
        <f t="shared" si="46"/>
        <v>3062.4000000000015</v>
      </c>
      <c r="AV14" s="1353">
        <f t="shared" si="17"/>
        <v>-0.10610344254116086</v>
      </c>
      <c r="AW14" s="757">
        <f t="shared" si="18"/>
        <v>36748.800000000047</v>
      </c>
      <c r="AX14" s="967">
        <f t="shared" si="19"/>
        <v>-0.10610344254116086</v>
      </c>
      <c r="AZ14" s="1320" t="str">
        <f>'C1- Price List All tenders'!U12</f>
        <v>Each</v>
      </c>
      <c r="BA14" s="965">
        <f>'C1- Price List All tenders'!V12</f>
        <v>12</v>
      </c>
      <c r="BB14" s="1096">
        <f>'C1- Price List All tenders'!W12</f>
        <v>27287</v>
      </c>
      <c r="BC14" s="1145">
        <f>'C1- Price List All tenders'!X12</f>
        <v>327444</v>
      </c>
      <c r="BD14" s="1006">
        <f t="shared" si="20"/>
        <v>27287</v>
      </c>
      <c r="BE14" s="1112">
        <f t="shared" si="47"/>
        <v>327444</v>
      </c>
      <c r="BF14" s="1109">
        <f t="shared" si="21"/>
        <v>0</v>
      </c>
      <c r="BG14" s="956">
        <f t="shared" si="22"/>
        <v>0</v>
      </c>
      <c r="BH14" s="756">
        <f t="shared" si="48"/>
        <v>1575.4000000000015</v>
      </c>
      <c r="BI14" s="1353">
        <f t="shared" si="23"/>
        <v>-5.4583125450412953E-2</v>
      </c>
      <c r="BJ14" s="757">
        <f t="shared" si="24"/>
        <v>18904.800000000047</v>
      </c>
      <c r="BK14" s="967">
        <f t="shared" si="25"/>
        <v>-5.4583125450413092E-2</v>
      </c>
      <c r="BM14" s="1453" t="str">
        <f>'C1- Price List All tenders'!Y12</f>
        <v>Each</v>
      </c>
      <c r="BN14" s="965">
        <f>'C1- Price List All tenders'!Z12</f>
        <v>12</v>
      </c>
      <c r="BO14" s="1565">
        <f>'C1- Price List All tenders'!AA12</f>
        <v>4460</v>
      </c>
      <c r="BP14" s="1575">
        <f>'C1- Price List All tenders'!AB12</f>
        <v>53520</v>
      </c>
      <c r="BQ14" s="1569">
        <f t="shared" si="26"/>
        <v>4460</v>
      </c>
      <c r="BR14" s="1581">
        <f t="shared" si="49"/>
        <v>53520</v>
      </c>
      <c r="BS14" s="1579">
        <v>0.03</v>
      </c>
      <c r="BT14" s="1536">
        <f t="shared" si="27"/>
        <v>51914.400000000001</v>
      </c>
      <c r="BU14" s="1588">
        <f t="shared" si="28"/>
        <v>1605.5999999999985</v>
      </c>
      <c r="BV14" s="1108">
        <f t="shared" si="29"/>
        <v>0</v>
      </c>
      <c r="BW14" s="956">
        <f t="shared" si="30"/>
        <v>0</v>
      </c>
      <c r="BX14" s="756">
        <f t="shared" si="50"/>
        <v>24402.400000000001</v>
      </c>
      <c r="BY14" s="1353">
        <f t="shared" si="31"/>
        <v>-0.84547369588114629</v>
      </c>
      <c r="BZ14" s="757">
        <f t="shared" si="32"/>
        <v>292828.80000000005</v>
      </c>
      <c r="CA14" s="967">
        <f t="shared" si="33"/>
        <v>-0.84547369588114651</v>
      </c>
      <c r="CC14" s="1320" t="str">
        <f>'C1- Price List All tenders'!AC12</f>
        <v>Each</v>
      </c>
      <c r="CD14" s="965">
        <f>'C1- Price List All tenders'!AD12</f>
        <v>12</v>
      </c>
      <c r="CE14" s="1096">
        <f>'C1- Price List All tenders'!AE12</f>
        <v>35000.824999999997</v>
      </c>
      <c r="CF14" s="1145">
        <f>'C1- Price List All tenders'!AF12</f>
        <v>420009.89999999997</v>
      </c>
      <c r="CG14" s="1006">
        <f t="shared" si="34"/>
        <v>35000.824999999997</v>
      </c>
      <c r="CH14" s="1112">
        <f t="shared" si="51"/>
        <v>420009.89999999997</v>
      </c>
      <c r="CI14" s="1109">
        <f t="shared" si="35"/>
        <v>0</v>
      </c>
      <c r="CJ14" s="956">
        <f t="shared" si="36"/>
        <v>0</v>
      </c>
      <c r="CK14" s="756">
        <f t="shared" si="52"/>
        <v>-6138.4249999999956</v>
      </c>
      <c r="CL14" s="1353">
        <f t="shared" si="37"/>
        <v>0.21267895254725858</v>
      </c>
      <c r="CM14" s="757">
        <f t="shared" si="38"/>
        <v>-73661.099999999919</v>
      </c>
      <c r="CN14" s="967">
        <f t="shared" si="39"/>
        <v>0.21267895254725858</v>
      </c>
    </row>
    <row r="15" spans="2:92" ht="40.200000000000003">
      <c r="B15" s="1155" t="str">
        <f>'C1- Price List All tenders'!B13</f>
        <v>8.</v>
      </c>
      <c r="C15" s="1191" t="str">
        <f>'C1- Price List All tenders'!C13</f>
        <v>Earth leakage tester 220V: HellermannTyton Toptronic Tester Earth Leakage / Polarity TEL2TLB, SKU: O0018799</v>
      </c>
      <c r="D15" s="1256" t="str">
        <f>'C1- Price List All tenders'!D13</f>
        <v>Maintenance Operations Support</v>
      </c>
      <c r="E15" s="1130" t="str">
        <f>'C1- Price List All tenders'!E13</f>
        <v>Each</v>
      </c>
      <c r="F15" s="909">
        <f>'C1- Price List All tenders'!F13</f>
        <v>4</v>
      </c>
      <c r="G15" s="1503">
        <f>'C1- Price List All tenders'!G13</f>
        <v>827.40000000000009</v>
      </c>
      <c r="H15" s="1503">
        <f>'C1- Price List All tenders'!H13</f>
        <v>3309.6000000000004</v>
      </c>
      <c r="I15" s="1259">
        <f t="shared" si="0"/>
        <v>827.40000000000009</v>
      </c>
      <c r="J15" s="1161">
        <f t="shared" si="1"/>
        <v>3309.6000000000004</v>
      </c>
      <c r="K15" s="1108">
        <f t="shared" si="2"/>
        <v>0</v>
      </c>
      <c r="L15" s="1527"/>
      <c r="M15" s="1320" t="str">
        <f>'C1- Price List All tenders'!I13</f>
        <v>Each</v>
      </c>
      <c r="N15" s="965">
        <f>'C1- Price List All tenders'!J13</f>
        <v>4</v>
      </c>
      <c r="O15" s="1005">
        <f>'C1- Price List All tenders'!K13</f>
        <v>1260</v>
      </c>
      <c r="P15" s="1192">
        <f>'C1- Price List All tenders'!L13</f>
        <v>5040</v>
      </c>
      <c r="Q15" s="1006">
        <f t="shared" si="3"/>
        <v>1260</v>
      </c>
      <c r="R15" s="1112">
        <f t="shared" si="40"/>
        <v>5040</v>
      </c>
      <c r="S15" s="1109">
        <f t="shared" si="4"/>
        <v>0</v>
      </c>
      <c r="T15" s="956">
        <f t="shared" si="5"/>
        <v>0</v>
      </c>
      <c r="U15" s="756">
        <f t="shared" si="41"/>
        <v>-432.59999999999991</v>
      </c>
      <c r="V15" s="1353">
        <f t="shared" si="6"/>
        <v>0.52284263959390842</v>
      </c>
      <c r="W15" s="757">
        <f t="shared" si="7"/>
        <v>-1730.3999999999996</v>
      </c>
      <c r="X15" s="967">
        <f t="shared" si="8"/>
        <v>0.52284263959390842</v>
      </c>
      <c r="Z15" s="1320" t="str">
        <f>'C1- Price List All tenders'!M13</f>
        <v>Each</v>
      </c>
      <c r="AA15" s="965">
        <f>'C1- Price List All tenders'!N13</f>
        <v>4</v>
      </c>
      <c r="AB15" s="1005">
        <f>'C1- Price List All tenders'!O13</f>
        <v>1974.13</v>
      </c>
      <c r="AC15" s="1192">
        <f>'C1- Price List All tenders'!P13</f>
        <v>7896.52</v>
      </c>
      <c r="AD15" s="1006">
        <f t="shared" si="9"/>
        <v>1974.13</v>
      </c>
      <c r="AE15" s="1112">
        <f t="shared" si="42"/>
        <v>7896.52</v>
      </c>
      <c r="AF15" s="1109">
        <f t="shared" si="43"/>
        <v>0</v>
      </c>
      <c r="AG15" s="956">
        <f t="shared" si="10"/>
        <v>0</v>
      </c>
      <c r="AH15" s="756">
        <f t="shared" si="44"/>
        <v>-1146.73</v>
      </c>
      <c r="AI15" s="1353">
        <f t="shared" si="11"/>
        <v>1.385943920715494</v>
      </c>
      <c r="AJ15" s="757">
        <f t="shared" si="12"/>
        <v>-4586.92</v>
      </c>
      <c r="AK15" s="967">
        <f t="shared" si="13"/>
        <v>1.385943920715494</v>
      </c>
      <c r="AM15" s="1320" t="str">
        <f>'C1- Price List All tenders'!Q13</f>
        <v>Each</v>
      </c>
      <c r="AN15" s="965">
        <f>'C1- Price List All tenders'!R13</f>
        <v>4</v>
      </c>
      <c r="AO15" s="1005">
        <f>'C1- Price List All tenders'!S13</f>
        <v>2500</v>
      </c>
      <c r="AP15" s="1192">
        <f>'C1- Price List All tenders'!T13</f>
        <v>10000</v>
      </c>
      <c r="AQ15" s="1006">
        <f t="shared" si="14"/>
        <v>2500</v>
      </c>
      <c r="AR15" s="1112">
        <f t="shared" si="45"/>
        <v>10000</v>
      </c>
      <c r="AS15" s="1109">
        <f t="shared" si="15"/>
        <v>0</v>
      </c>
      <c r="AT15" s="956">
        <f t="shared" si="16"/>
        <v>0</v>
      </c>
      <c r="AU15" s="756">
        <f t="shared" si="46"/>
        <v>-1672.6</v>
      </c>
      <c r="AV15" s="1353">
        <f t="shared" si="17"/>
        <v>2.0215131737974379</v>
      </c>
      <c r="AW15" s="757">
        <f t="shared" si="18"/>
        <v>-6690.4</v>
      </c>
      <c r="AX15" s="967">
        <f t="shared" si="19"/>
        <v>2.0215131737974379</v>
      </c>
      <c r="AZ15" s="1320" t="str">
        <f>'C1- Price List All tenders'!U13</f>
        <v>Each</v>
      </c>
      <c r="BA15" s="965">
        <f>'C1- Price List All tenders'!V13</f>
        <v>4</v>
      </c>
      <c r="BB15" s="1005">
        <f>'C1- Price List All tenders'!W13</f>
        <v>842</v>
      </c>
      <c r="BC15" s="1192">
        <f>'C1- Price List All tenders'!X13</f>
        <v>3368</v>
      </c>
      <c r="BD15" s="1006">
        <f t="shared" si="20"/>
        <v>842</v>
      </c>
      <c r="BE15" s="1112">
        <f t="shared" si="47"/>
        <v>3368</v>
      </c>
      <c r="BF15" s="1109">
        <f t="shared" si="21"/>
        <v>0</v>
      </c>
      <c r="BG15" s="956">
        <f t="shared" si="22"/>
        <v>0</v>
      </c>
      <c r="BH15" s="756">
        <f t="shared" si="48"/>
        <v>-14.599999999999909</v>
      </c>
      <c r="BI15" s="1353">
        <f t="shared" si="23"/>
        <v>1.7645636934976922E-2</v>
      </c>
      <c r="BJ15" s="757">
        <f t="shared" si="24"/>
        <v>-58.399999999999636</v>
      </c>
      <c r="BK15" s="967">
        <f t="shared" si="25"/>
        <v>1.7645636934976922E-2</v>
      </c>
      <c r="BM15" s="1453" t="str">
        <f>'C1- Price List All tenders'!Y13</f>
        <v>Each</v>
      </c>
      <c r="BN15" s="965">
        <f>'C1- Price List All tenders'!Z13</f>
        <v>4</v>
      </c>
      <c r="BO15" s="1566">
        <f>'C1- Price List All tenders'!AA13</f>
        <v>2798</v>
      </c>
      <c r="BP15" s="1576">
        <f>'C1- Price List All tenders'!AB13</f>
        <v>11192</v>
      </c>
      <c r="BQ15" s="1569">
        <f t="shared" si="26"/>
        <v>2798</v>
      </c>
      <c r="BR15" s="1581">
        <f t="shared" si="49"/>
        <v>11192</v>
      </c>
      <c r="BS15" s="1579">
        <v>0.03</v>
      </c>
      <c r="BT15" s="1536">
        <f t="shared" si="27"/>
        <v>10856.24</v>
      </c>
      <c r="BU15" s="1588">
        <f t="shared" si="28"/>
        <v>335.76000000000022</v>
      </c>
      <c r="BV15" s="1108">
        <f t="shared" si="29"/>
        <v>0</v>
      </c>
      <c r="BW15" s="956">
        <f t="shared" si="30"/>
        <v>0</v>
      </c>
      <c r="BX15" s="756">
        <f t="shared" si="50"/>
        <v>-1970.6</v>
      </c>
      <c r="BY15" s="1353">
        <f t="shared" si="31"/>
        <v>2.3816775441140918</v>
      </c>
      <c r="BZ15" s="757">
        <f t="shared" si="32"/>
        <v>-7882.4</v>
      </c>
      <c r="CA15" s="967">
        <f t="shared" si="33"/>
        <v>2.3816775441140918</v>
      </c>
      <c r="CC15" s="1320" t="str">
        <f>'C1- Price List All tenders'!AC13</f>
        <v>Each</v>
      </c>
      <c r="CD15" s="965">
        <f>'C1- Price List All tenders'!AD13</f>
        <v>4</v>
      </c>
      <c r="CE15" s="1005">
        <f>'C1- Price List All tenders'!AE13</f>
        <v>912.99249999999995</v>
      </c>
      <c r="CF15" s="1192">
        <f>'C1- Price List All tenders'!AF13</f>
        <v>3651.97</v>
      </c>
      <c r="CG15" s="1006">
        <f t="shared" si="34"/>
        <v>912.99249999999995</v>
      </c>
      <c r="CH15" s="1112">
        <f t="shared" si="51"/>
        <v>3651.97</v>
      </c>
      <c r="CI15" s="1109">
        <f t="shared" si="35"/>
        <v>0</v>
      </c>
      <c r="CJ15" s="956">
        <f t="shared" si="36"/>
        <v>0</v>
      </c>
      <c r="CK15" s="756">
        <f t="shared" si="52"/>
        <v>-85.592499999999859</v>
      </c>
      <c r="CL15" s="1353">
        <f t="shared" si="37"/>
        <v>0.10344754653130267</v>
      </c>
      <c r="CM15" s="757">
        <f t="shared" si="38"/>
        <v>-342.36999999999944</v>
      </c>
      <c r="CN15" s="967">
        <f t="shared" si="39"/>
        <v>0.10344754653130267</v>
      </c>
    </row>
    <row r="16" spans="2:92" ht="27">
      <c r="B16" s="1155" t="str">
        <f>'C1- Price List All tenders'!B14</f>
        <v>9.</v>
      </c>
      <c r="C16" s="1191" t="str">
        <f>'C1- Price List All tenders'!C14</f>
        <v>Clamp-on ammeter: Fluke 325 True-rms Clamp Meter, Sku: FLK-325</v>
      </c>
      <c r="D16" s="1256" t="str">
        <f>'C1- Price List All tenders'!D14</f>
        <v>Maintenance Operations Support</v>
      </c>
      <c r="E16" s="1130" t="str">
        <f>'C1- Price List All tenders'!E14</f>
        <v>Each</v>
      </c>
      <c r="F16" s="909">
        <f>'C1- Price List All tenders'!F14</f>
        <v>4</v>
      </c>
      <c r="G16" s="1503">
        <f>'C1- Price List All tenders'!G14</f>
        <v>12324.9</v>
      </c>
      <c r="H16" s="1503">
        <f>'C1- Price List All tenders'!H14</f>
        <v>49299.6</v>
      </c>
      <c r="I16" s="1259">
        <f t="shared" si="0"/>
        <v>12324.9</v>
      </c>
      <c r="J16" s="1161">
        <f t="shared" si="1"/>
        <v>49299.6</v>
      </c>
      <c r="K16" s="1108">
        <f t="shared" si="2"/>
        <v>0</v>
      </c>
      <c r="L16" s="1527"/>
      <c r="M16" s="1320" t="str">
        <f>'C1- Price List All tenders'!I14</f>
        <v>Each</v>
      </c>
      <c r="N16" s="965">
        <f>'C1- Price List All tenders'!J14</f>
        <v>4</v>
      </c>
      <c r="O16" s="1005">
        <f>'C1- Price List All tenders'!K14</f>
        <v>145000</v>
      </c>
      <c r="P16" s="1192">
        <f>'C1- Price List All tenders'!L14</f>
        <v>580000</v>
      </c>
      <c r="Q16" s="1006">
        <f t="shared" si="3"/>
        <v>145000</v>
      </c>
      <c r="R16" s="1112">
        <f t="shared" si="40"/>
        <v>580000</v>
      </c>
      <c r="S16" s="1109">
        <f t="shared" si="4"/>
        <v>0</v>
      </c>
      <c r="T16" s="956">
        <f t="shared" si="5"/>
        <v>0</v>
      </c>
      <c r="U16" s="756">
        <f t="shared" si="41"/>
        <v>-132675.1</v>
      </c>
      <c r="V16" s="1353">
        <f t="shared" si="6"/>
        <v>10.764801337130525</v>
      </c>
      <c r="W16" s="757">
        <f t="shared" si="7"/>
        <v>-530700.4</v>
      </c>
      <c r="X16" s="967">
        <f t="shared" si="8"/>
        <v>10.764801337130525</v>
      </c>
      <c r="Z16" s="1320" t="str">
        <f>'C1- Price List All tenders'!M14</f>
        <v>Each</v>
      </c>
      <c r="AA16" s="965">
        <f>'C1- Price List All tenders'!N14</f>
        <v>4</v>
      </c>
      <c r="AB16" s="1005">
        <f>'C1- Price List All tenders'!O14</f>
        <v>13417.68</v>
      </c>
      <c r="AC16" s="1192">
        <f>'C1- Price List All tenders'!P14</f>
        <v>53670.720000000001</v>
      </c>
      <c r="AD16" s="1006">
        <f t="shared" si="9"/>
        <v>13417.68</v>
      </c>
      <c r="AE16" s="1112">
        <f t="shared" si="42"/>
        <v>53670.720000000001</v>
      </c>
      <c r="AF16" s="1109">
        <f t="shared" si="43"/>
        <v>0</v>
      </c>
      <c r="AG16" s="956">
        <f t="shared" si="10"/>
        <v>0</v>
      </c>
      <c r="AH16" s="756">
        <f t="shared" si="44"/>
        <v>-1092.7800000000007</v>
      </c>
      <c r="AI16" s="1353">
        <f t="shared" si="11"/>
        <v>8.8664411070272287E-2</v>
      </c>
      <c r="AJ16" s="757">
        <f t="shared" si="12"/>
        <v>-4371.1200000000026</v>
      </c>
      <c r="AK16" s="967">
        <f t="shared" si="13"/>
        <v>8.8664411070272287E-2</v>
      </c>
      <c r="AM16" s="1320" t="str">
        <f>'C1- Price List All tenders'!Q14</f>
        <v>Each</v>
      </c>
      <c r="AN16" s="965">
        <f>'C1- Price List All tenders'!R14</f>
        <v>4</v>
      </c>
      <c r="AO16" s="1005">
        <f>'C1- Price List All tenders'!S14</f>
        <v>10000</v>
      </c>
      <c r="AP16" s="1192">
        <f>'C1- Price List All tenders'!T14</f>
        <v>40000</v>
      </c>
      <c r="AQ16" s="1006">
        <f t="shared" si="14"/>
        <v>10000</v>
      </c>
      <c r="AR16" s="1112">
        <f t="shared" si="45"/>
        <v>40000</v>
      </c>
      <c r="AS16" s="1109">
        <f t="shared" si="15"/>
        <v>0</v>
      </c>
      <c r="AT16" s="956">
        <f t="shared" si="16"/>
        <v>0</v>
      </c>
      <c r="AU16" s="756">
        <f t="shared" si="46"/>
        <v>2324.8999999999996</v>
      </c>
      <c r="AV16" s="1353">
        <f t="shared" si="17"/>
        <v>-0.18863439054272249</v>
      </c>
      <c r="AW16" s="757">
        <f t="shared" si="18"/>
        <v>9299.5999999999985</v>
      </c>
      <c r="AX16" s="967">
        <f t="shared" si="19"/>
        <v>-0.18863439054272249</v>
      </c>
      <c r="AZ16" s="1320" t="str">
        <f>'C1- Price List All tenders'!U14</f>
        <v>Each</v>
      </c>
      <c r="BA16" s="965">
        <f>'C1- Price List All tenders'!V14</f>
        <v>4</v>
      </c>
      <c r="BB16" s="1005">
        <f>'C1- Price List All tenders'!W14</f>
        <v>11557</v>
      </c>
      <c r="BC16" s="1192">
        <f>'C1- Price List All tenders'!X14</f>
        <v>46228</v>
      </c>
      <c r="BD16" s="1006">
        <f t="shared" si="20"/>
        <v>11557</v>
      </c>
      <c r="BE16" s="1112">
        <f t="shared" si="47"/>
        <v>46228</v>
      </c>
      <c r="BF16" s="1109">
        <f t="shared" si="21"/>
        <v>0</v>
      </c>
      <c r="BG16" s="956">
        <f t="shared" si="22"/>
        <v>0</v>
      </c>
      <c r="BH16" s="756">
        <f t="shared" si="48"/>
        <v>767.89999999999964</v>
      </c>
      <c r="BI16" s="1353">
        <f t="shared" si="23"/>
        <v>-6.230476515022431E-2</v>
      </c>
      <c r="BJ16" s="757">
        <f t="shared" si="24"/>
        <v>3071.5999999999985</v>
      </c>
      <c r="BK16" s="967">
        <f t="shared" si="25"/>
        <v>-6.230476515022431E-2</v>
      </c>
      <c r="BM16" s="1453" t="str">
        <f>'C1- Price List All tenders'!Y14</f>
        <v>Each</v>
      </c>
      <c r="BN16" s="965">
        <f>'C1- Price List All tenders'!Z14</f>
        <v>4</v>
      </c>
      <c r="BO16" s="1566">
        <f>'C1- Price List All tenders'!AA14</f>
        <v>3100</v>
      </c>
      <c r="BP16" s="1576">
        <f>'C1- Price List All tenders'!AB14</f>
        <v>12400</v>
      </c>
      <c r="BQ16" s="1569">
        <f t="shared" si="26"/>
        <v>3100</v>
      </c>
      <c r="BR16" s="1581">
        <f t="shared" si="49"/>
        <v>12400</v>
      </c>
      <c r="BS16" s="1579">
        <v>0.03</v>
      </c>
      <c r="BT16" s="1536">
        <f t="shared" si="27"/>
        <v>12028</v>
      </c>
      <c r="BU16" s="1588">
        <f t="shared" si="28"/>
        <v>372</v>
      </c>
      <c r="BV16" s="1108">
        <f t="shared" si="29"/>
        <v>0</v>
      </c>
      <c r="BW16" s="956">
        <f t="shared" si="30"/>
        <v>0</v>
      </c>
      <c r="BX16" s="756">
        <f t="shared" si="50"/>
        <v>9224.9</v>
      </c>
      <c r="BY16" s="1353">
        <f t="shared" si="31"/>
        <v>-0.74847666106824395</v>
      </c>
      <c r="BZ16" s="757">
        <f t="shared" si="32"/>
        <v>36899.599999999999</v>
      </c>
      <c r="CA16" s="967">
        <f t="shared" si="33"/>
        <v>-0.74847666106824395</v>
      </c>
      <c r="CC16" s="1320" t="str">
        <f>'C1- Price List All tenders'!AC14</f>
        <v>Each</v>
      </c>
      <c r="CD16" s="965">
        <f>'C1- Price List All tenders'!AD14</f>
        <v>4</v>
      </c>
      <c r="CE16" s="1005">
        <f>'C1- Price List All tenders'!AE14</f>
        <v>14824.075000000001</v>
      </c>
      <c r="CF16" s="1192">
        <f>'C1- Price List All tenders'!AF14</f>
        <v>59296.3</v>
      </c>
      <c r="CG16" s="1006">
        <f t="shared" si="34"/>
        <v>14824.075000000001</v>
      </c>
      <c r="CH16" s="1112">
        <f t="shared" si="51"/>
        <v>59296.3</v>
      </c>
      <c r="CI16" s="1109">
        <f t="shared" si="35"/>
        <v>0</v>
      </c>
      <c r="CJ16" s="956">
        <f t="shared" si="36"/>
        <v>0</v>
      </c>
      <c r="CK16" s="756">
        <f t="shared" si="52"/>
        <v>-2499.1750000000011</v>
      </c>
      <c r="CL16" s="1353">
        <f t="shared" si="37"/>
        <v>0.20277446470153934</v>
      </c>
      <c r="CM16" s="757">
        <f t="shared" si="38"/>
        <v>-9996.7000000000044</v>
      </c>
      <c r="CN16" s="967">
        <f t="shared" si="39"/>
        <v>0.20277446470153934</v>
      </c>
    </row>
    <row r="17" spans="2:92" ht="26.4">
      <c r="B17" s="1155" t="str">
        <f>'C1- Price List All tenders'!B15</f>
        <v>10.</v>
      </c>
      <c r="C17" s="1191" t="str">
        <f>'C1- Price List All tenders'!C15</f>
        <v>Dual Cordless vacuum and blower Driver 21V</v>
      </c>
      <c r="D17" s="1256" t="str">
        <f>'C1- Price List All tenders'!D15</f>
        <v>Maintenance Operations Support</v>
      </c>
      <c r="E17" s="1130" t="str">
        <f>'C1- Price List All tenders'!E15</f>
        <v>Each</v>
      </c>
      <c r="F17" s="909">
        <f>'C1- Price List All tenders'!F15</f>
        <v>4</v>
      </c>
      <c r="G17" s="1503">
        <f>'C1- Price List All tenders'!G15</f>
        <v>3581.55</v>
      </c>
      <c r="H17" s="1503">
        <f>'C1- Price List All tenders'!H15</f>
        <v>14326.2</v>
      </c>
      <c r="I17" s="1259">
        <f t="shared" si="0"/>
        <v>3581.55</v>
      </c>
      <c r="J17" s="1161">
        <f t="shared" si="1"/>
        <v>14326.2</v>
      </c>
      <c r="K17" s="1108">
        <f t="shared" si="2"/>
        <v>0</v>
      </c>
      <c r="L17" s="1527"/>
      <c r="M17" s="1320" t="str">
        <f>'C1- Price List All tenders'!I15</f>
        <v>Each</v>
      </c>
      <c r="N17" s="965">
        <f>'C1- Price List All tenders'!J15</f>
        <v>4</v>
      </c>
      <c r="O17" s="1005">
        <f>'C1- Price List All tenders'!K15</f>
        <v>4860</v>
      </c>
      <c r="P17" s="1192">
        <f>'C1- Price List All tenders'!L15</f>
        <v>19440</v>
      </c>
      <c r="Q17" s="1006">
        <f t="shared" si="3"/>
        <v>4860</v>
      </c>
      <c r="R17" s="1112">
        <f t="shared" si="40"/>
        <v>19440</v>
      </c>
      <c r="S17" s="1109">
        <f t="shared" si="4"/>
        <v>0</v>
      </c>
      <c r="T17" s="956">
        <f t="shared" si="5"/>
        <v>0</v>
      </c>
      <c r="U17" s="756">
        <f t="shared" si="41"/>
        <v>-1278.4499999999998</v>
      </c>
      <c r="V17" s="1353">
        <f t="shared" si="6"/>
        <v>0.35695439125518275</v>
      </c>
      <c r="W17" s="757">
        <f t="shared" si="7"/>
        <v>-5113.7999999999993</v>
      </c>
      <c r="X17" s="967">
        <f t="shared" si="8"/>
        <v>0.35695439125518275</v>
      </c>
      <c r="Z17" s="1320" t="str">
        <f>'C1- Price List All tenders'!M15</f>
        <v>Each</v>
      </c>
      <c r="AA17" s="965">
        <f>'C1- Price List All tenders'!N15</f>
        <v>4</v>
      </c>
      <c r="AB17" s="1005">
        <f>'C1- Price List All tenders'!O15</f>
        <v>63783.71</v>
      </c>
      <c r="AC17" s="1192">
        <f>'C1- Price List All tenders'!P15</f>
        <v>255134.84</v>
      </c>
      <c r="AD17" s="1006">
        <f t="shared" si="9"/>
        <v>63783.71</v>
      </c>
      <c r="AE17" s="1112">
        <f t="shared" si="42"/>
        <v>255134.84</v>
      </c>
      <c r="AF17" s="1109">
        <f t="shared" si="43"/>
        <v>0</v>
      </c>
      <c r="AG17" s="956">
        <f t="shared" si="10"/>
        <v>0</v>
      </c>
      <c r="AH17" s="756">
        <f t="shared" si="44"/>
        <v>-60202.159999999996</v>
      </c>
      <c r="AI17" s="1353">
        <f t="shared" si="11"/>
        <v>16.808968184166073</v>
      </c>
      <c r="AJ17" s="757">
        <f t="shared" si="12"/>
        <v>-240808.63999999998</v>
      </c>
      <c r="AK17" s="967">
        <f t="shared" si="13"/>
        <v>16.808968184166073</v>
      </c>
      <c r="AM17" s="1320" t="str">
        <f>'C1- Price List All tenders'!Q15</f>
        <v>Each</v>
      </c>
      <c r="AN17" s="965">
        <f>'C1- Price List All tenders'!R15</f>
        <v>4</v>
      </c>
      <c r="AO17" s="1005">
        <f>'C1- Price List All tenders'!S15</f>
        <v>5600</v>
      </c>
      <c r="AP17" s="1192">
        <f>'C1- Price List All tenders'!T15</f>
        <v>22400</v>
      </c>
      <c r="AQ17" s="1006">
        <f t="shared" si="14"/>
        <v>5600</v>
      </c>
      <c r="AR17" s="1112">
        <f t="shared" si="45"/>
        <v>22400</v>
      </c>
      <c r="AS17" s="1109">
        <f t="shared" si="15"/>
        <v>0</v>
      </c>
      <c r="AT17" s="956">
        <f t="shared" si="16"/>
        <v>0</v>
      </c>
      <c r="AU17" s="756">
        <f t="shared" si="46"/>
        <v>-2018.4499999999998</v>
      </c>
      <c r="AV17" s="1353">
        <f t="shared" si="17"/>
        <v>0.56356884589074552</v>
      </c>
      <c r="AW17" s="757">
        <f t="shared" si="18"/>
        <v>-8073.7999999999993</v>
      </c>
      <c r="AX17" s="967">
        <f t="shared" si="19"/>
        <v>0.56356884589074552</v>
      </c>
      <c r="AZ17" s="1320" t="str">
        <f>'C1- Price List All tenders'!U15</f>
        <v>Each</v>
      </c>
      <c r="BA17" s="965">
        <f>'C1- Price List All tenders'!V15</f>
        <v>4</v>
      </c>
      <c r="BB17" s="1005">
        <f>'C1- Price List All tenders'!W15</f>
        <v>1560</v>
      </c>
      <c r="BC17" s="1192">
        <f>'C1- Price List All tenders'!X15</f>
        <v>6240</v>
      </c>
      <c r="BD17" s="1006">
        <f t="shared" si="20"/>
        <v>1560</v>
      </c>
      <c r="BE17" s="1112">
        <f t="shared" si="47"/>
        <v>6240</v>
      </c>
      <c r="BF17" s="1109">
        <f t="shared" si="21"/>
        <v>0</v>
      </c>
      <c r="BG17" s="956">
        <f t="shared" si="22"/>
        <v>0</v>
      </c>
      <c r="BH17" s="756">
        <f t="shared" si="48"/>
        <v>2021.5500000000002</v>
      </c>
      <c r="BI17" s="1353">
        <f t="shared" si="23"/>
        <v>-0.56443439293043518</v>
      </c>
      <c r="BJ17" s="757">
        <f t="shared" si="24"/>
        <v>8086.2000000000007</v>
      </c>
      <c r="BK17" s="967">
        <f t="shared" si="25"/>
        <v>-0.56443439293043518</v>
      </c>
      <c r="BM17" s="1453" t="str">
        <f>'C1- Price List All tenders'!Y15</f>
        <v>Each</v>
      </c>
      <c r="BN17" s="965">
        <f>'C1- Price List All tenders'!Z15</f>
        <v>4</v>
      </c>
      <c r="BO17" s="1566">
        <f>'C1- Price List All tenders'!AA15</f>
        <v>12022</v>
      </c>
      <c r="BP17" s="1576">
        <f>'C1- Price List All tenders'!AB15</f>
        <v>48088</v>
      </c>
      <c r="BQ17" s="1569">
        <f t="shared" si="26"/>
        <v>12022</v>
      </c>
      <c r="BR17" s="1581">
        <f t="shared" si="49"/>
        <v>48088</v>
      </c>
      <c r="BS17" s="1579">
        <v>0.03</v>
      </c>
      <c r="BT17" s="1536">
        <f t="shared" si="27"/>
        <v>46645.36</v>
      </c>
      <c r="BU17" s="1588">
        <f t="shared" si="28"/>
        <v>1442.6399999999994</v>
      </c>
      <c r="BV17" s="1108">
        <f t="shared" si="29"/>
        <v>0</v>
      </c>
      <c r="BW17" s="956">
        <f t="shared" si="30"/>
        <v>0</v>
      </c>
      <c r="BX17" s="756">
        <f t="shared" si="50"/>
        <v>-8440.4500000000007</v>
      </c>
      <c r="BY17" s="1353">
        <f t="shared" si="31"/>
        <v>2.3566472616604539</v>
      </c>
      <c r="BZ17" s="757">
        <f t="shared" si="32"/>
        <v>-33761.800000000003</v>
      </c>
      <c r="CA17" s="967">
        <f t="shared" si="33"/>
        <v>2.3566472616604539</v>
      </c>
      <c r="CC17" s="1320" t="str">
        <f>'C1- Price List All tenders'!AC15</f>
        <v>Each</v>
      </c>
      <c r="CD17" s="965">
        <f>'C1- Price List All tenders'!AD15</f>
        <v>4</v>
      </c>
      <c r="CE17" s="1005">
        <f>'C1- Price List All tenders'!AE15</f>
        <v>1695.05</v>
      </c>
      <c r="CF17" s="1192">
        <f>'C1- Price List All tenders'!AF15</f>
        <v>6780.2</v>
      </c>
      <c r="CG17" s="1006">
        <f t="shared" si="34"/>
        <v>1695.05</v>
      </c>
      <c r="CH17" s="1112">
        <f t="shared" si="51"/>
        <v>6780.2</v>
      </c>
      <c r="CI17" s="1109">
        <f t="shared" si="35"/>
        <v>0</v>
      </c>
      <c r="CJ17" s="956">
        <f t="shared" si="36"/>
        <v>0</v>
      </c>
      <c r="CK17" s="756">
        <f t="shared" si="52"/>
        <v>1886.5000000000002</v>
      </c>
      <c r="CL17" s="1353">
        <f t="shared" si="37"/>
        <v>-0.52672725495944495</v>
      </c>
      <c r="CM17" s="757">
        <f t="shared" si="38"/>
        <v>7546.0000000000009</v>
      </c>
      <c r="CN17" s="967">
        <f t="shared" si="39"/>
        <v>-0.52672725495944495</v>
      </c>
    </row>
    <row r="18" spans="2:92" ht="40.200000000000003">
      <c r="B18" s="1155" t="str">
        <f>'C1- Price List All tenders'!B16</f>
        <v>11.</v>
      </c>
      <c r="C18" s="1191" t="str">
        <f>'C1- Price List All tenders'!C16</f>
        <v>2 door Change Room Lockers: Product Details - Height: 1800 mm, - Width: 300 mm, - Depth: 450 mm, - Hasp and staple for padlock facility</v>
      </c>
      <c r="D18" s="1256" t="str">
        <f>'C1- Price List All tenders'!D16</f>
        <v>Maintenance Operations Support</v>
      </c>
      <c r="E18" s="1130" t="str">
        <f>'C1- Price List All tenders'!E16</f>
        <v>Each</v>
      </c>
      <c r="F18" s="909">
        <f>'C1- Price List All tenders'!F16</f>
        <v>70</v>
      </c>
      <c r="G18" s="1503">
        <f>'C1- Price List All tenders'!G16</f>
        <v>1705.2</v>
      </c>
      <c r="H18" s="1503">
        <f>'C1- Price List All tenders'!H16</f>
        <v>119364</v>
      </c>
      <c r="I18" s="1259">
        <f t="shared" si="0"/>
        <v>1705.2</v>
      </c>
      <c r="J18" s="1161">
        <f t="shared" si="1"/>
        <v>119364</v>
      </c>
      <c r="K18" s="1108">
        <f t="shared" si="2"/>
        <v>0</v>
      </c>
      <c r="L18" s="1527"/>
      <c r="M18" s="1320" t="str">
        <f>'C1- Price List All tenders'!I16</f>
        <v>Each</v>
      </c>
      <c r="N18" s="965">
        <f>'C1- Price List All tenders'!J16</f>
        <v>70</v>
      </c>
      <c r="O18" s="1005">
        <f>'C1- Price List All tenders'!K16</f>
        <v>2520</v>
      </c>
      <c r="P18" s="1192">
        <f>'C1- Price List All tenders'!L16</f>
        <v>176400</v>
      </c>
      <c r="Q18" s="1006">
        <f t="shared" si="3"/>
        <v>2520</v>
      </c>
      <c r="R18" s="1112">
        <f t="shared" si="40"/>
        <v>176400</v>
      </c>
      <c r="S18" s="1109">
        <f t="shared" si="4"/>
        <v>0</v>
      </c>
      <c r="T18" s="956">
        <f t="shared" si="5"/>
        <v>0</v>
      </c>
      <c r="U18" s="756">
        <f t="shared" si="41"/>
        <v>-814.8</v>
      </c>
      <c r="V18" s="1353">
        <f t="shared" si="6"/>
        <v>0.47783251231527091</v>
      </c>
      <c r="W18" s="757">
        <f t="shared" si="7"/>
        <v>-57036</v>
      </c>
      <c r="X18" s="967">
        <f t="shared" si="8"/>
        <v>0.47783251231527091</v>
      </c>
      <c r="Z18" s="1320" t="str">
        <f>'C1- Price List All tenders'!M16</f>
        <v>Each</v>
      </c>
      <c r="AA18" s="965">
        <f>'C1- Price List All tenders'!N16</f>
        <v>70</v>
      </c>
      <c r="AB18" s="1005">
        <f>'C1- Price List All tenders'!O16</f>
        <v>5731.52</v>
      </c>
      <c r="AC18" s="1192">
        <f>'C1- Price List All tenders'!P16</f>
        <v>401206.4</v>
      </c>
      <c r="AD18" s="1006">
        <f t="shared" si="9"/>
        <v>5731.52</v>
      </c>
      <c r="AE18" s="1112">
        <f t="shared" si="42"/>
        <v>401206.4</v>
      </c>
      <c r="AF18" s="1109">
        <f t="shared" si="43"/>
        <v>0</v>
      </c>
      <c r="AG18" s="956">
        <f t="shared" si="10"/>
        <v>0</v>
      </c>
      <c r="AH18" s="756">
        <f t="shared" si="44"/>
        <v>-4026.3200000000006</v>
      </c>
      <c r="AI18" s="1353">
        <f t="shared" si="11"/>
        <v>2.3612010321369929</v>
      </c>
      <c r="AJ18" s="757">
        <f t="shared" si="12"/>
        <v>-281842.40000000002</v>
      </c>
      <c r="AK18" s="967">
        <f t="shared" si="13"/>
        <v>2.3612010321369929</v>
      </c>
      <c r="AM18" s="1320" t="str">
        <f>'C1- Price List All tenders'!Q16</f>
        <v>Each</v>
      </c>
      <c r="AN18" s="965">
        <f>'C1- Price List All tenders'!R16</f>
        <v>70</v>
      </c>
      <c r="AO18" s="1005">
        <f>'C1- Price List All tenders'!S16</f>
        <v>3600</v>
      </c>
      <c r="AP18" s="1192">
        <f>'C1- Price List All tenders'!T16</f>
        <v>252000</v>
      </c>
      <c r="AQ18" s="1006">
        <f t="shared" si="14"/>
        <v>3600</v>
      </c>
      <c r="AR18" s="1112">
        <f t="shared" si="45"/>
        <v>252000</v>
      </c>
      <c r="AS18" s="1109">
        <f t="shared" si="15"/>
        <v>0</v>
      </c>
      <c r="AT18" s="956">
        <f t="shared" si="16"/>
        <v>0</v>
      </c>
      <c r="AU18" s="756">
        <f t="shared" si="46"/>
        <v>-1894.8</v>
      </c>
      <c r="AV18" s="1353">
        <f t="shared" si="17"/>
        <v>1.1111893033075295</v>
      </c>
      <c r="AW18" s="757">
        <f t="shared" si="18"/>
        <v>-132636</v>
      </c>
      <c r="AX18" s="967">
        <f t="shared" si="19"/>
        <v>1.1111893033075295</v>
      </c>
      <c r="AZ18" s="1320" t="str">
        <f>'C1- Price List All tenders'!U16</f>
        <v>Each</v>
      </c>
      <c r="BA18" s="965">
        <f>'C1- Price List All tenders'!V16</f>
        <v>70</v>
      </c>
      <c r="BB18" s="1005">
        <f>'C1- Price List All tenders'!W16</f>
        <v>12242</v>
      </c>
      <c r="BC18" s="1192">
        <f>'C1- Price List All tenders'!X16</f>
        <v>856940</v>
      </c>
      <c r="BD18" s="1006">
        <f t="shared" si="20"/>
        <v>12242</v>
      </c>
      <c r="BE18" s="1112">
        <f t="shared" si="47"/>
        <v>856940</v>
      </c>
      <c r="BF18" s="1109">
        <f t="shared" si="21"/>
        <v>0</v>
      </c>
      <c r="BG18" s="956">
        <f t="shared" si="22"/>
        <v>0</v>
      </c>
      <c r="BH18" s="756">
        <f t="shared" si="48"/>
        <v>-10536.8</v>
      </c>
      <c r="BI18" s="1353">
        <f t="shared" si="23"/>
        <v>6.1792165141918822</v>
      </c>
      <c r="BJ18" s="757">
        <f t="shared" si="24"/>
        <v>-737576</v>
      </c>
      <c r="BK18" s="967">
        <f t="shared" si="25"/>
        <v>6.179216514191884</v>
      </c>
      <c r="BM18" s="1453" t="str">
        <f>'C1- Price List All tenders'!Y16</f>
        <v>Each</v>
      </c>
      <c r="BN18" s="965">
        <f>'C1- Price List All tenders'!Z16</f>
        <v>70</v>
      </c>
      <c r="BO18" s="1566">
        <f>'C1- Price List All tenders'!AA16</f>
        <v>46999</v>
      </c>
      <c r="BP18" s="1576">
        <f>'C1- Price List All tenders'!AB16</f>
        <v>3289930</v>
      </c>
      <c r="BQ18" s="1569">
        <f t="shared" si="26"/>
        <v>46999</v>
      </c>
      <c r="BR18" s="1581">
        <f t="shared" si="49"/>
        <v>3289930</v>
      </c>
      <c r="BS18" s="1579">
        <v>0.03</v>
      </c>
      <c r="BT18" s="1536">
        <f t="shared" si="27"/>
        <v>3191232.1</v>
      </c>
      <c r="BU18" s="1588">
        <f t="shared" si="28"/>
        <v>98697.899999999907</v>
      </c>
      <c r="BV18" s="1108">
        <f t="shared" si="29"/>
        <v>0</v>
      </c>
      <c r="BW18" s="956">
        <f t="shared" si="30"/>
        <v>0</v>
      </c>
      <c r="BX18" s="756">
        <f t="shared" si="50"/>
        <v>-45293.8</v>
      </c>
      <c r="BY18" s="1353">
        <f t="shared" si="31"/>
        <v>26.562162796152943</v>
      </c>
      <c r="BZ18" s="757">
        <f t="shared" si="32"/>
        <v>-3170566</v>
      </c>
      <c r="CA18" s="967">
        <f t="shared" si="33"/>
        <v>26.562162796152943</v>
      </c>
      <c r="CC18" s="1320" t="str">
        <f>'C1- Price List All tenders'!AC16</f>
        <v>Each</v>
      </c>
      <c r="CD18" s="965">
        <f>'C1- Price List All tenders'!AD16</f>
        <v>70</v>
      </c>
      <c r="CE18" s="1005">
        <f>'C1- Price List All tenders'!AE16</f>
        <v>3278.31214</v>
      </c>
      <c r="CF18" s="1192">
        <f>'C1- Price List All tenders'!AF16</f>
        <v>229481.8498</v>
      </c>
      <c r="CG18" s="1006">
        <f t="shared" si="34"/>
        <v>3278.31214</v>
      </c>
      <c r="CH18" s="1112">
        <f t="shared" si="51"/>
        <v>229481.8498</v>
      </c>
      <c r="CI18" s="1109">
        <f t="shared" si="35"/>
        <v>0</v>
      </c>
      <c r="CJ18" s="956">
        <f t="shared" si="36"/>
        <v>0</v>
      </c>
      <c r="CK18" s="756">
        <f t="shared" si="52"/>
        <v>-1573.11214</v>
      </c>
      <c r="CL18" s="1353">
        <f t="shared" si="37"/>
        <v>0.92253820079756055</v>
      </c>
      <c r="CM18" s="757">
        <f t="shared" si="38"/>
        <v>-110117.8498</v>
      </c>
      <c r="CN18" s="967">
        <f t="shared" si="39"/>
        <v>0.92253820079756055</v>
      </c>
    </row>
    <row r="19" spans="2:92" ht="53.4">
      <c r="B19" s="1155" t="str">
        <f>'C1- Price List All tenders'!B17</f>
        <v>12.</v>
      </c>
      <c r="C19" s="1191" t="str">
        <f>'C1- Price List All tenders'!C17</f>
        <v>Industrial Work Benches for Workshops with lockable cabinets: King Tony | Workbench 3 Drawer Chest &amp; Wall Cabinets, by King Tony, SKU 87512</v>
      </c>
      <c r="D19" s="1256" t="str">
        <f>'C1- Price List All tenders'!D17</f>
        <v>Maintenance Operations Support</v>
      </c>
      <c r="E19" s="1130" t="str">
        <f>'C1- Price List All tenders'!E17</f>
        <v>Each</v>
      </c>
      <c r="F19" s="909">
        <f>'C1- Price List All tenders'!F17</f>
        <v>60</v>
      </c>
      <c r="G19" s="1503">
        <f>'C1- Price List All tenders'!G17</f>
        <v>60517.8</v>
      </c>
      <c r="H19" s="1503">
        <f>'C1- Price List All tenders'!H17</f>
        <v>3631068</v>
      </c>
      <c r="I19" s="1259">
        <f t="shared" si="0"/>
        <v>60517.8</v>
      </c>
      <c r="J19" s="1161">
        <f t="shared" si="1"/>
        <v>3631068</v>
      </c>
      <c r="K19" s="1108">
        <f t="shared" si="2"/>
        <v>0</v>
      </c>
      <c r="L19" s="1527"/>
      <c r="M19" s="1320" t="str">
        <f>'C1- Price List All tenders'!I17</f>
        <v>Each</v>
      </c>
      <c r="N19" s="965">
        <f>'C1- Price List All tenders'!J17</f>
        <v>60</v>
      </c>
      <c r="O19" s="1005">
        <f>'C1- Price List All tenders'!K17</f>
        <v>90000</v>
      </c>
      <c r="P19" s="1192">
        <f>'C1- Price List All tenders'!L17</f>
        <v>5400000</v>
      </c>
      <c r="Q19" s="1006">
        <f t="shared" si="3"/>
        <v>90000</v>
      </c>
      <c r="R19" s="1112">
        <f t="shared" si="40"/>
        <v>5400000</v>
      </c>
      <c r="S19" s="1109">
        <f t="shared" si="4"/>
        <v>0</v>
      </c>
      <c r="T19" s="956">
        <f t="shared" si="5"/>
        <v>0</v>
      </c>
      <c r="U19" s="756">
        <f t="shared" si="41"/>
        <v>-29482.199999999997</v>
      </c>
      <c r="V19" s="1353">
        <f t="shared" si="6"/>
        <v>0.48716575949555335</v>
      </c>
      <c r="W19" s="757">
        <f t="shared" si="7"/>
        <v>-1768932</v>
      </c>
      <c r="X19" s="967">
        <f t="shared" si="8"/>
        <v>0.48716575949555335</v>
      </c>
      <c r="Z19" s="1320" t="str">
        <f>'C1- Price List All tenders'!M17</f>
        <v>Each</v>
      </c>
      <c r="AA19" s="965">
        <f>'C1- Price List All tenders'!N17</f>
        <v>60</v>
      </c>
      <c r="AB19" s="1005">
        <f>'C1- Price List All tenders'!O17</f>
        <v>58358.46</v>
      </c>
      <c r="AC19" s="1192">
        <f>'C1- Price List All tenders'!P17</f>
        <v>3501507.6</v>
      </c>
      <c r="AD19" s="1006">
        <f t="shared" si="9"/>
        <v>58358.46</v>
      </c>
      <c r="AE19" s="1112">
        <f t="shared" si="42"/>
        <v>3501507.6</v>
      </c>
      <c r="AF19" s="1109">
        <f t="shared" si="43"/>
        <v>0</v>
      </c>
      <c r="AG19" s="956">
        <f t="shared" si="10"/>
        <v>0</v>
      </c>
      <c r="AH19" s="756">
        <f t="shared" si="44"/>
        <v>2159.3400000000038</v>
      </c>
      <c r="AI19" s="1353">
        <f t="shared" si="11"/>
        <v>-3.5681072345657157E-2</v>
      </c>
      <c r="AJ19" s="757">
        <f t="shared" si="12"/>
        <v>129560.39999999991</v>
      </c>
      <c r="AK19" s="967">
        <f t="shared" si="13"/>
        <v>-3.5681072345657011E-2</v>
      </c>
      <c r="AM19" s="1320" t="str">
        <f>'C1- Price List All tenders'!Q17</f>
        <v>Each</v>
      </c>
      <c r="AN19" s="965">
        <f>'C1- Price List All tenders'!R17</f>
        <v>60</v>
      </c>
      <c r="AO19" s="1005">
        <f>'C1- Price List All tenders'!S17</f>
        <v>46000</v>
      </c>
      <c r="AP19" s="1192">
        <f>'C1- Price List All tenders'!T17</f>
        <v>2760000</v>
      </c>
      <c r="AQ19" s="1006">
        <f t="shared" si="14"/>
        <v>46000</v>
      </c>
      <c r="AR19" s="1112">
        <f t="shared" si="45"/>
        <v>2760000</v>
      </c>
      <c r="AS19" s="1109">
        <f t="shared" si="15"/>
        <v>0</v>
      </c>
      <c r="AT19" s="956">
        <f t="shared" si="16"/>
        <v>0</v>
      </c>
      <c r="AU19" s="756">
        <f t="shared" si="46"/>
        <v>14517.800000000003</v>
      </c>
      <c r="AV19" s="1353">
        <f t="shared" si="17"/>
        <v>-0.23989305625782834</v>
      </c>
      <c r="AW19" s="757">
        <f t="shared" si="18"/>
        <v>871068</v>
      </c>
      <c r="AX19" s="967">
        <f t="shared" si="19"/>
        <v>-0.23989305625782834</v>
      </c>
      <c r="AZ19" s="1320" t="str">
        <f>'C1- Price List All tenders'!U17</f>
        <v>Each</v>
      </c>
      <c r="BA19" s="965">
        <f>'C1- Price List All tenders'!V17</f>
        <v>60</v>
      </c>
      <c r="BB19" s="1005">
        <f>'C1- Price List All tenders'!W17</f>
        <v>43442</v>
      </c>
      <c r="BC19" s="1192">
        <f>'C1- Price List All tenders'!X17</f>
        <v>2606520</v>
      </c>
      <c r="BD19" s="1006">
        <f t="shared" si="20"/>
        <v>43442</v>
      </c>
      <c r="BE19" s="1112">
        <f t="shared" si="47"/>
        <v>2606520</v>
      </c>
      <c r="BF19" s="1109">
        <f t="shared" si="21"/>
        <v>0</v>
      </c>
      <c r="BG19" s="956">
        <f t="shared" si="22"/>
        <v>0</v>
      </c>
      <c r="BH19" s="756">
        <f t="shared" si="48"/>
        <v>17075.800000000003</v>
      </c>
      <c r="BI19" s="1353">
        <f t="shared" si="23"/>
        <v>-0.28216161195549078</v>
      </c>
      <c r="BJ19" s="757">
        <f t="shared" si="24"/>
        <v>1024548</v>
      </c>
      <c r="BK19" s="967">
        <f t="shared" si="25"/>
        <v>-0.28216161195549078</v>
      </c>
      <c r="BM19" s="1453" t="str">
        <f>'C1- Price List All tenders'!Y17</f>
        <v>Each</v>
      </c>
      <c r="BN19" s="965">
        <f>'C1- Price List All tenders'!Z17</f>
        <v>60</v>
      </c>
      <c r="BO19" s="1566">
        <f>'C1- Price List All tenders'!AA17</f>
        <v>6998</v>
      </c>
      <c r="BP19" s="1576">
        <f>'C1- Price List All tenders'!AB17</f>
        <v>419880</v>
      </c>
      <c r="BQ19" s="1569">
        <f t="shared" si="26"/>
        <v>6998</v>
      </c>
      <c r="BR19" s="1581">
        <f t="shared" si="49"/>
        <v>419880</v>
      </c>
      <c r="BS19" s="1579">
        <v>0.03</v>
      </c>
      <c r="BT19" s="1536">
        <f t="shared" si="27"/>
        <v>407283.6</v>
      </c>
      <c r="BU19" s="1588">
        <f t="shared" si="28"/>
        <v>12596.400000000023</v>
      </c>
      <c r="BV19" s="1108">
        <f t="shared" si="29"/>
        <v>0</v>
      </c>
      <c r="BW19" s="956">
        <f t="shared" si="30"/>
        <v>0</v>
      </c>
      <c r="BX19" s="756">
        <f t="shared" si="50"/>
        <v>53519.8</v>
      </c>
      <c r="BY19" s="1353">
        <f t="shared" si="31"/>
        <v>-0.88436460016722351</v>
      </c>
      <c r="BZ19" s="757">
        <f t="shared" si="32"/>
        <v>3211188</v>
      </c>
      <c r="CA19" s="967">
        <f t="shared" si="33"/>
        <v>-0.88436460016722351</v>
      </c>
      <c r="CC19" s="1320" t="str">
        <f>'C1- Price List All tenders'!AC17</f>
        <v>Each</v>
      </c>
      <c r="CD19" s="965">
        <f>'C1- Price List All tenders'!AD17</f>
        <v>60</v>
      </c>
      <c r="CE19" s="1005">
        <f>'C1- Price List All tenders'!AE17</f>
        <v>76892.05</v>
      </c>
      <c r="CF19" s="1192">
        <f>'C1- Price List All tenders'!AF17</f>
        <v>4613523</v>
      </c>
      <c r="CG19" s="1006">
        <f t="shared" si="34"/>
        <v>76892.05</v>
      </c>
      <c r="CH19" s="1112">
        <f t="shared" si="51"/>
        <v>4613523</v>
      </c>
      <c r="CI19" s="1109">
        <f t="shared" si="35"/>
        <v>0</v>
      </c>
      <c r="CJ19" s="956">
        <f t="shared" si="36"/>
        <v>0</v>
      </c>
      <c r="CK19" s="756">
        <f t="shared" si="52"/>
        <v>-16374.25</v>
      </c>
      <c r="CL19" s="1353">
        <f t="shared" si="37"/>
        <v>0.27056915486022293</v>
      </c>
      <c r="CM19" s="757">
        <f t="shared" si="38"/>
        <v>-982455</v>
      </c>
      <c r="CN19" s="967">
        <f t="shared" si="39"/>
        <v>0.27056915486022293</v>
      </c>
    </row>
    <row r="20" spans="2:92" ht="26.4">
      <c r="B20" s="1155" t="str">
        <f>'C1- Price List All tenders'!B18</f>
        <v>13.</v>
      </c>
      <c r="C20" s="1191" t="str">
        <f>'C1- Price List All tenders'!C18</f>
        <v xml:space="preserve">TORQUE WRENCHES 12-68 Nm: </v>
      </c>
      <c r="D20" s="1256" t="str">
        <f>'C1- Price List All tenders'!D18</f>
        <v>Maintenance Operations Support</v>
      </c>
      <c r="E20" s="1130" t="str">
        <f>'C1- Price List All tenders'!E18</f>
        <v>Each</v>
      </c>
      <c r="F20" s="909">
        <f>'C1- Price List All tenders'!F18</f>
        <v>4</v>
      </c>
      <c r="G20" s="1503">
        <f>'C1- Price List All tenders'!G18</f>
        <v>5446.35</v>
      </c>
      <c r="H20" s="1503">
        <f>'C1- Price List All tenders'!H18</f>
        <v>21785.4</v>
      </c>
      <c r="I20" s="1259">
        <f t="shared" si="0"/>
        <v>5446.35</v>
      </c>
      <c r="J20" s="1161">
        <f t="shared" si="1"/>
        <v>21785.4</v>
      </c>
      <c r="K20" s="1108">
        <f t="shared" si="2"/>
        <v>0</v>
      </c>
      <c r="L20" s="1527"/>
      <c r="M20" s="1320" t="str">
        <f>'C1- Price List All tenders'!I18</f>
        <v>Each</v>
      </c>
      <c r="N20" s="965">
        <f>'C1- Price List All tenders'!J18</f>
        <v>4</v>
      </c>
      <c r="O20" s="1005">
        <f>'C1- Price List All tenders'!K18</f>
        <v>4860</v>
      </c>
      <c r="P20" s="1192">
        <f>'C1- Price List All tenders'!L18</f>
        <v>19440</v>
      </c>
      <c r="Q20" s="1006">
        <f t="shared" si="3"/>
        <v>4860</v>
      </c>
      <c r="R20" s="1112">
        <f t="shared" si="40"/>
        <v>19440</v>
      </c>
      <c r="S20" s="1109">
        <f t="shared" si="4"/>
        <v>0</v>
      </c>
      <c r="T20" s="956">
        <f t="shared" si="5"/>
        <v>0</v>
      </c>
      <c r="U20" s="756">
        <f t="shared" si="41"/>
        <v>586.35000000000036</v>
      </c>
      <c r="V20" s="1353">
        <f t="shared" si="6"/>
        <v>-0.10765925803519792</v>
      </c>
      <c r="W20" s="757">
        <f t="shared" si="7"/>
        <v>2345.4000000000015</v>
      </c>
      <c r="X20" s="967">
        <f t="shared" si="8"/>
        <v>-0.10765925803519792</v>
      </c>
      <c r="Z20" s="1320" t="str">
        <f>'C1- Price List All tenders'!M18</f>
        <v>Each</v>
      </c>
      <c r="AA20" s="965">
        <f>'C1- Price List All tenders'!N18</f>
        <v>4</v>
      </c>
      <c r="AB20" s="1005">
        <f>'C1- Price List All tenders'!O18</f>
        <v>6710.11</v>
      </c>
      <c r="AC20" s="1192">
        <f>'C1- Price List All tenders'!P18</f>
        <v>26840.44</v>
      </c>
      <c r="AD20" s="1006">
        <f t="shared" si="9"/>
        <v>6710.11</v>
      </c>
      <c r="AE20" s="1112">
        <f t="shared" si="42"/>
        <v>26840.44</v>
      </c>
      <c r="AF20" s="1109">
        <f t="shared" si="43"/>
        <v>0</v>
      </c>
      <c r="AG20" s="956">
        <f t="shared" si="10"/>
        <v>0</v>
      </c>
      <c r="AH20" s="756">
        <f t="shared" si="44"/>
        <v>-1263.7599999999993</v>
      </c>
      <c r="AI20" s="1353">
        <f t="shared" si="11"/>
        <v>0.23203797038383484</v>
      </c>
      <c r="AJ20" s="757">
        <f t="shared" si="12"/>
        <v>-5055.0399999999972</v>
      </c>
      <c r="AK20" s="967">
        <f t="shared" si="13"/>
        <v>0.23203797038383484</v>
      </c>
      <c r="AM20" s="1320" t="str">
        <f>'C1- Price List All tenders'!Q18</f>
        <v>Each</v>
      </c>
      <c r="AN20" s="965">
        <f>'C1- Price List All tenders'!R18</f>
        <v>4</v>
      </c>
      <c r="AO20" s="1005">
        <f>'C1- Price List All tenders'!S18</f>
        <v>3000</v>
      </c>
      <c r="AP20" s="1192">
        <f>'C1- Price List All tenders'!T18</f>
        <v>12000</v>
      </c>
      <c r="AQ20" s="1006">
        <f t="shared" si="14"/>
        <v>3000</v>
      </c>
      <c r="AR20" s="1112">
        <f t="shared" si="45"/>
        <v>12000</v>
      </c>
      <c r="AS20" s="1109">
        <f t="shared" si="15"/>
        <v>0</v>
      </c>
      <c r="AT20" s="956">
        <f t="shared" si="16"/>
        <v>0</v>
      </c>
      <c r="AU20" s="756">
        <f t="shared" si="46"/>
        <v>2446.3500000000004</v>
      </c>
      <c r="AV20" s="1353">
        <f t="shared" si="17"/>
        <v>-0.44917238150320865</v>
      </c>
      <c r="AW20" s="757">
        <f t="shared" si="18"/>
        <v>9785.4000000000015</v>
      </c>
      <c r="AX20" s="967">
        <f t="shared" si="19"/>
        <v>-0.44917238150320865</v>
      </c>
      <c r="AZ20" s="1320" t="str">
        <f>'C1- Price List All tenders'!U18</f>
        <v>Each</v>
      </c>
      <c r="BA20" s="965">
        <f>'C1- Price List All tenders'!V18</f>
        <v>4</v>
      </c>
      <c r="BB20" s="1005">
        <f>'C1- Price List All tenders'!W18</f>
        <v>2906</v>
      </c>
      <c r="BC20" s="1192">
        <f>'C1- Price List All tenders'!X18</f>
        <v>11624</v>
      </c>
      <c r="BD20" s="1006">
        <f t="shared" si="20"/>
        <v>2906</v>
      </c>
      <c r="BE20" s="1112">
        <f t="shared" si="47"/>
        <v>11624</v>
      </c>
      <c r="BF20" s="1109">
        <f t="shared" si="21"/>
        <v>0</v>
      </c>
      <c r="BG20" s="956">
        <f t="shared" si="22"/>
        <v>0</v>
      </c>
      <c r="BH20" s="756">
        <f t="shared" si="48"/>
        <v>2540.3500000000004</v>
      </c>
      <c r="BI20" s="1353">
        <f t="shared" si="23"/>
        <v>-0.46643164688277472</v>
      </c>
      <c r="BJ20" s="757">
        <f t="shared" si="24"/>
        <v>10161.400000000001</v>
      </c>
      <c r="BK20" s="967">
        <f t="shared" si="25"/>
        <v>-0.46643164688277472</v>
      </c>
      <c r="BM20" s="1453" t="str">
        <f>'C1- Price List All tenders'!Y18</f>
        <v>Each</v>
      </c>
      <c r="BN20" s="965">
        <f>'C1- Price List All tenders'!Z18</f>
        <v>4</v>
      </c>
      <c r="BO20" s="1566">
        <f>'C1- Price List All tenders'!AA18</f>
        <v>1600</v>
      </c>
      <c r="BP20" s="1576">
        <f>'C1- Price List All tenders'!AB18</f>
        <v>6400</v>
      </c>
      <c r="BQ20" s="1569">
        <f t="shared" si="26"/>
        <v>1600</v>
      </c>
      <c r="BR20" s="1581">
        <f t="shared" si="49"/>
        <v>6400</v>
      </c>
      <c r="BS20" s="1579">
        <v>0.03</v>
      </c>
      <c r="BT20" s="1536">
        <f t="shared" si="27"/>
        <v>6208</v>
      </c>
      <c r="BU20" s="1588">
        <f t="shared" si="28"/>
        <v>192</v>
      </c>
      <c r="BV20" s="1108">
        <f t="shared" si="29"/>
        <v>0</v>
      </c>
      <c r="BW20" s="956">
        <f t="shared" si="30"/>
        <v>0</v>
      </c>
      <c r="BX20" s="756">
        <f t="shared" si="50"/>
        <v>3846.3500000000004</v>
      </c>
      <c r="BY20" s="1353">
        <f t="shared" si="31"/>
        <v>-0.70622527013504455</v>
      </c>
      <c r="BZ20" s="757">
        <f t="shared" si="32"/>
        <v>15385.400000000001</v>
      </c>
      <c r="CA20" s="967">
        <f t="shared" si="33"/>
        <v>-0.70622527013504455</v>
      </c>
      <c r="CC20" s="1320" t="str">
        <f>'C1- Price List All tenders'!AC18</f>
        <v>Each</v>
      </c>
      <c r="CD20" s="965">
        <f>'C1- Price List All tenders'!AD18</f>
        <v>4</v>
      </c>
      <c r="CE20" s="1005">
        <f>'C1- Price List All tenders'!AE18</f>
        <v>9270.6200000000008</v>
      </c>
      <c r="CF20" s="1192">
        <f>'C1- Price List All tenders'!AF18</f>
        <v>37082.480000000003</v>
      </c>
      <c r="CG20" s="1006">
        <f t="shared" si="34"/>
        <v>9270.6200000000008</v>
      </c>
      <c r="CH20" s="1112">
        <f t="shared" si="51"/>
        <v>37082.480000000003</v>
      </c>
      <c r="CI20" s="1109">
        <f t="shared" si="35"/>
        <v>0</v>
      </c>
      <c r="CJ20" s="956">
        <f t="shared" si="36"/>
        <v>0</v>
      </c>
      <c r="CK20" s="756">
        <f t="shared" si="52"/>
        <v>-3824.2700000000004</v>
      </c>
      <c r="CL20" s="1353">
        <f t="shared" si="37"/>
        <v>0.70217117886290825</v>
      </c>
      <c r="CM20" s="757">
        <f t="shared" si="38"/>
        <v>-15297.080000000002</v>
      </c>
      <c r="CN20" s="967">
        <f t="shared" si="39"/>
        <v>0.70217117886290825</v>
      </c>
    </row>
    <row r="21" spans="2:92" ht="93">
      <c r="B21" s="1155" t="str">
        <f>'C1- Price List All tenders'!B19</f>
        <v>14.</v>
      </c>
      <c r="C21" s="1191" t="str">
        <f>'C1- Price List All tenders'!C19</f>
        <v>TORQUE WRENCHES 20-200Nm: GEDORE 1/2" TORQUE WRENCH 20-200Nm GEDORE 7601610 Torque Wrench, Torcofix K 1/2" 20-200 Nm Use: Controlled screw tightening in the most widely used range of 1 - 850 NM / 0. 75 - 630 lbf·ft (guide for screws M3-6. 9 to M24-8. 8, M30-5. 6) Adjustable, releasing and sturdy...</v>
      </c>
      <c r="D21" s="1256" t="str">
        <f>'C1- Price List All tenders'!D19</f>
        <v>Maintenance Operations Support</v>
      </c>
      <c r="E21" s="1130" t="str">
        <f>'C1- Price List All tenders'!E19</f>
        <v>Each</v>
      </c>
      <c r="F21" s="909">
        <f>'C1- Price List All tenders'!F19</f>
        <v>4</v>
      </c>
      <c r="G21" s="1503">
        <f>'C1- Price List All tenders'!G19</f>
        <v>7780.5</v>
      </c>
      <c r="H21" s="1504">
        <f>'C1- Price List All tenders'!H19</f>
        <v>31122</v>
      </c>
      <c r="I21" s="1259">
        <f t="shared" si="0"/>
        <v>7780.5</v>
      </c>
      <c r="J21" s="1161">
        <f t="shared" si="1"/>
        <v>31122</v>
      </c>
      <c r="K21" s="1108">
        <f t="shared" si="2"/>
        <v>0</v>
      </c>
      <c r="L21" s="1527"/>
      <c r="M21" s="1320" t="str">
        <f>'C1- Price List All tenders'!I19</f>
        <v>Each</v>
      </c>
      <c r="N21" s="965">
        <f>'C1- Price List All tenders'!J19</f>
        <v>4</v>
      </c>
      <c r="O21" s="1005">
        <f>'C1- Price List All tenders'!K19</f>
        <v>12600</v>
      </c>
      <c r="P21" s="1192">
        <f>'C1- Price List All tenders'!L19</f>
        <v>50400</v>
      </c>
      <c r="Q21" s="1006">
        <f t="shared" si="3"/>
        <v>12600</v>
      </c>
      <c r="R21" s="1112">
        <f t="shared" si="40"/>
        <v>50400</v>
      </c>
      <c r="S21" s="1109">
        <f t="shared" si="4"/>
        <v>0</v>
      </c>
      <c r="T21" s="956">
        <f t="shared" si="5"/>
        <v>0</v>
      </c>
      <c r="U21" s="756">
        <f t="shared" si="41"/>
        <v>-4819.5</v>
      </c>
      <c r="V21" s="1353">
        <f t="shared" si="6"/>
        <v>0.61943319838056676</v>
      </c>
      <c r="W21" s="757">
        <f t="shared" si="7"/>
        <v>-19278</v>
      </c>
      <c r="X21" s="967">
        <f t="shared" si="8"/>
        <v>0.61943319838056676</v>
      </c>
      <c r="Z21" s="1320" t="str">
        <f>'C1- Price List All tenders'!M19</f>
        <v>Each</v>
      </c>
      <c r="AA21" s="965">
        <f>'C1- Price List All tenders'!N19</f>
        <v>4</v>
      </c>
      <c r="AB21" s="1005">
        <f>'C1- Price List All tenders'!O19</f>
        <v>5813.72</v>
      </c>
      <c r="AC21" s="1192">
        <f>'C1- Price List All tenders'!P19</f>
        <v>23254.880000000001</v>
      </c>
      <c r="AD21" s="1006">
        <f t="shared" si="9"/>
        <v>5813.72</v>
      </c>
      <c r="AE21" s="1112">
        <f t="shared" si="42"/>
        <v>23254.880000000001</v>
      </c>
      <c r="AF21" s="1109">
        <f t="shared" si="43"/>
        <v>0</v>
      </c>
      <c r="AG21" s="956">
        <f t="shared" si="10"/>
        <v>0</v>
      </c>
      <c r="AH21" s="756">
        <f t="shared" si="44"/>
        <v>1966.7799999999997</v>
      </c>
      <c r="AI21" s="1353">
        <f t="shared" si="11"/>
        <v>-0.2527832401516612</v>
      </c>
      <c r="AJ21" s="757">
        <f t="shared" si="12"/>
        <v>7867.119999999999</v>
      </c>
      <c r="AK21" s="967">
        <f t="shared" si="13"/>
        <v>-0.2527832401516612</v>
      </c>
      <c r="AM21" s="1320" t="str">
        <f>'C1- Price List All tenders'!Q19</f>
        <v>Each</v>
      </c>
      <c r="AN21" s="965">
        <f>'C1- Price List All tenders'!R19</f>
        <v>4</v>
      </c>
      <c r="AO21" s="1005">
        <f>'C1- Price List All tenders'!S19</f>
        <v>3200</v>
      </c>
      <c r="AP21" s="1192">
        <f>'C1- Price List All tenders'!T19</f>
        <v>12800</v>
      </c>
      <c r="AQ21" s="1006">
        <f t="shared" si="14"/>
        <v>3200</v>
      </c>
      <c r="AR21" s="1112">
        <f t="shared" si="45"/>
        <v>12800</v>
      </c>
      <c r="AS21" s="1109">
        <f t="shared" si="15"/>
        <v>0</v>
      </c>
      <c r="AT21" s="956">
        <f t="shared" si="16"/>
        <v>0</v>
      </c>
      <c r="AU21" s="756">
        <f t="shared" si="46"/>
        <v>4580.5</v>
      </c>
      <c r="AV21" s="1353">
        <f t="shared" si="17"/>
        <v>-0.58871537818906239</v>
      </c>
      <c r="AW21" s="757">
        <f t="shared" si="18"/>
        <v>18322</v>
      </c>
      <c r="AX21" s="967">
        <f t="shared" si="19"/>
        <v>-0.58871537818906239</v>
      </c>
      <c r="AZ21" s="1320" t="str">
        <f>'C1- Price List All tenders'!U19</f>
        <v>Each</v>
      </c>
      <c r="BA21" s="965">
        <f>'C1- Price List All tenders'!V19</f>
        <v>4</v>
      </c>
      <c r="BB21" s="1005">
        <f>'C1- Price List All tenders'!W19</f>
        <v>4875</v>
      </c>
      <c r="BC21" s="1192">
        <f>'C1- Price List All tenders'!X19</f>
        <v>19500</v>
      </c>
      <c r="BD21" s="1006">
        <f t="shared" si="20"/>
        <v>4875</v>
      </c>
      <c r="BE21" s="1112">
        <f t="shared" si="47"/>
        <v>19500</v>
      </c>
      <c r="BF21" s="1109">
        <f t="shared" si="21"/>
        <v>0</v>
      </c>
      <c r="BG21" s="956">
        <f t="shared" si="22"/>
        <v>0</v>
      </c>
      <c r="BH21" s="756">
        <f t="shared" si="48"/>
        <v>2905.5</v>
      </c>
      <c r="BI21" s="1353">
        <f t="shared" si="23"/>
        <v>-0.37343358395989978</v>
      </c>
      <c r="BJ21" s="757">
        <f t="shared" si="24"/>
        <v>11622</v>
      </c>
      <c r="BK21" s="967">
        <f t="shared" si="25"/>
        <v>-0.37343358395989978</v>
      </c>
      <c r="BM21" s="1453" t="str">
        <f>'C1- Price List All tenders'!Y19</f>
        <v>Each</v>
      </c>
      <c r="BN21" s="965">
        <f>'C1- Price List All tenders'!Z19</f>
        <v>4</v>
      </c>
      <c r="BO21" s="1566">
        <f>'C1- Price List All tenders'!AA19</f>
        <v>14464</v>
      </c>
      <c r="BP21" s="1576">
        <f>'C1- Price List All tenders'!AB19</f>
        <v>57856</v>
      </c>
      <c r="BQ21" s="1569">
        <f t="shared" si="26"/>
        <v>14464</v>
      </c>
      <c r="BR21" s="1581">
        <f t="shared" si="49"/>
        <v>57856</v>
      </c>
      <c r="BS21" s="1579">
        <v>0.03</v>
      </c>
      <c r="BT21" s="1536">
        <f t="shared" si="27"/>
        <v>56120.32</v>
      </c>
      <c r="BU21" s="1588">
        <f t="shared" si="28"/>
        <v>1735.6800000000003</v>
      </c>
      <c r="BV21" s="1108">
        <f t="shared" si="29"/>
        <v>0</v>
      </c>
      <c r="BW21" s="956">
        <f t="shared" si="30"/>
        <v>0</v>
      </c>
      <c r="BX21" s="756">
        <f t="shared" si="50"/>
        <v>-6683.5</v>
      </c>
      <c r="BY21" s="1353">
        <f t="shared" si="31"/>
        <v>0.85900649058543788</v>
      </c>
      <c r="BZ21" s="757">
        <f t="shared" si="32"/>
        <v>-26734</v>
      </c>
      <c r="CA21" s="967">
        <f t="shared" si="33"/>
        <v>0.85900649058543788</v>
      </c>
      <c r="CC21" s="1320" t="str">
        <f>'C1- Price List All tenders'!AC19</f>
        <v>Each</v>
      </c>
      <c r="CD21" s="965">
        <f>'C1- Price List All tenders'!AD19</f>
        <v>4</v>
      </c>
      <c r="CE21" s="1005">
        <f>'C1- Price List All tenders'!AE19</f>
        <v>9885.7800000000007</v>
      </c>
      <c r="CF21" s="1192">
        <f>'C1- Price List All tenders'!AF19</f>
        <v>39543.120000000003</v>
      </c>
      <c r="CG21" s="1006">
        <f t="shared" si="34"/>
        <v>9885.7800000000007</v>
      </c>
      <c r="CH21" s="1112">
        <f t="shared" si="51"/>
        <v>39543.120000000003</v>
      </c>
      <c r="CI21" s="1109">
        <f t="shared" si="35"/>
        <v>0</v>
      </c>
      <c r="CJ21" s="956">
        <f t="shared" si="36"/>
        <v>0</v>
      </c>
      <c r="CK21" s="756">
        <f t="shared" si="52"/>
        <v>-2105.2800000000007</v>
      </c>
      <c r="CL21" s="1353">
        <f t="shared" si="37"/>
        <v>0.27058415268941588</v>
      </c>
      <c r="CM21" s="757">
        <f t="shared" si="38"/>
        <v>-8421.1200000000026</v>
      </c>
      <c r="CN21" s="967">
        <f t="shared" si="39"/>
        <v>0.27058415268941588</v>
      </c>
    </row>
    <row r="22" spans="2:92" ht="145.80000000000001">
      <c r="B22" s="1155" t="str">
        <f>'C1- Price List All tenders'!B20</f>
        <v>15.</v>
      </c>
      <c r="C22" s="1191" t="str">
        <f>'C1- Price List All tenders'!C20</f>
        <v>PRV (Pressure Relief Valve) test bench machine: "Terek" Model NO. TVT-15-DN200-MC, Load Way Nitrogen Pressure Test, Display Digital, Weight 1000-2000Kg, Oil Cylinder Position Under, Testing Medium Air/Nitrogen /Water/ Hydraulic Oil, Usage Auto Testing Machine, Specification 1500KG, Production Capacity 5000pieces/Year, Accuracy Grade 0.5, Loading Method Pneumatic Gas Booster Pump, Power Source AC220V, Driven Power Compressed Air, Trademark Terek, HS Code 9031809090.</v>
      </c>
      <c r="D22" s="1256" t="str">
        <f>'C1- Price List All tenders'!D20</f>
        <v>Maintenance Operations Support</v>
      </c>
      <c r="E22" s="1130" t="str">
        <f>'C1- Price List All tenders'!E20</f>
        <v>Each</v>
      </c>
      <c r="F22" s="909">
        <f>'C1- Price List All tenders'!F20</f>
        <v>3</v>
      </c>
      <c r="G22" s="1503">
        <f>'C1- Price List All tenders'!G20</f>
        <v>277927.65000000002</v>
      </c>
      <c r="H22" s="1504">
        <f>'C1- Price List All tenders'!H20</f>
        <v>833782.95000000007</v>
      </c>
      <c r="I22" s="1259">
        <f t="shared" si="0"/>
        <v>277927.65000000002</v>
      </c>
      <c r="J22" s="1161">
        <f t="shared" si="1"/>
        <v>833782.95000000007</v>
      </c>
      <c r="K22" s="1108">
        <f t="shared" si="2"/>
        <v>0</v>
      </c>
      <c r="L22" s="1527"/>
      <c r="M22" s="1320" t="str">
        <f>'C1- Price List All tenders'!I20</f>
        <v>Each</v>
      </c>
      <c r="N22" s="965">
        <f>'C1- Price List All tenders'!J20</f>
        <v>3</v>
      </c>
      <c r="O22" s="1005">
        <f>'C1- Price List All tenders'!K20</f>
        <v>45000</v>
      </c>
      <c r="P22" s="1192">
        <f>'C1- Price List All tenders'!L20</f>
        <v>135000</v>
      </c>
      <c r="Q22" s="1006">
        <f t="shared" si="3"/>
        <v>45000</v>
      </c>
      <c r="R22" s="1112">
        <f t="shared" si="40"/>
        <v>135000</v>
      </c>
      <c r="S22" s="1109">
        <f t="shared" si="4"/>
        <v>0</v>
      </c>
      <c r="T22" s="956">
        <f t="shared" si="5"/>
        <v>0</v>
      </c>
      <c r="U22" s="756">
        <f t="shared" si="41"/>
        <v>232927.65000000002</v>
      </c>
      <c r="V22" s="1353">
        <f t="shared" si="6"/>
        <v>-0.83808735834667769</v>
      </c>
      <c r="W22" s="757">
        <f t="shared" si="7"/>
        <v>698782.95000000007</v>
      </c>
      <c r="X22" s="967">
        <f t="shared" si="8"/>
        <v>-0.83808735834667769</v>
      </c>
      <c r="Z22" s="1320" t="str">
        <f>'C1- Price List All tenders'!M20</f>
        <v>Each</v>
      </c>
      <c r="AA22" s="965">
        <f>'C1- Price List All tenders'!N20</f>
        <v>3</v>
      </c>
      <c r="AB22" s="1005">
        <f>'C1- Price List All tenders'!O20</f>
        <v>217318.72</v>
      </c>
      <c r="AC22" s="1192">
        <f>'C1- Price List All tenders'!P20</f>
        <v>651956.16</v>
      </c>
      <c r="AD22" s="1006">
        <f t="shared" si="9"/>
        <v>217318.72</v>
      </c>
      <c r="AE22" s="1112">
        <f t="shared" si="42"/>
        <v>651956.16</v>
      </c>
      <c r="AF22" s="1109">
        <f t="shared" si="43"/>
        <v>0</v>
      </c>
      <c r="AG22" s="956">
        <f t="shared" si="10"/>
        <v>0</v>
      </c>
      <c r="AH22" s="756">
        <f t="shared" si="44"/>
        <v>60608.930000000022</v>
      </c>
      <c r="AI22" s="1353">
        <f t="shared" si="11"/>
        <v>-0.21807448809069568</v>
      </c>
      <c r="AJ22" s="757">
        <f t="shared" si="12"/>
        <v>181826.79000000004</v>
      </c>
      <c r="AK22" s="967">
        <f t="shared" si="13"/>
        <v>-0.21807448809069555</v>
      </c>
      <c r="AM22" s="1320" t="str">
        <f>'C1- Price List All tenders'!Q20</f>
        <v>Each</v>
      </c>
      <c r="AN22" s="965">
        <f>'C1- Price List All tenders'!R20</f>
        <v>3</v>
      </c>
      <c r="AO22" s="1005">
        <f>'C1- Price List All tenders'!S20</f>
        <v>43000</v>
      </c>
      <c r="AP22" s="1192">
        <f>'C1- Price List All tenders'!T20</f>
        <v>129000</v>
      </c>
      <c r="AQ22" s="1006">
        <f t="shared" si="14"/>
        <v>43000</v>
      </c>
      <c r="AR22" s="1112">
        <f t="shared" si="45"/>
        <v>129000</v>
      </c>
      <c r="AS22" s="1109">
        <f t="shared" si="15"/>
        <v>0</v>
      </c>
      <c r="AT22" s="956">
        <f t="shared" si="16"/>
        <v>0</v>
      </c>
      <c r="AU22" s="756">
        <f t="shared" si="46"/>
        <v>234927.65000000002</v>
      </c>
      <c r="AV22" s="1353">
        <f t="shared" si="17"/>
        <v>-0.84528347575349205</v>
      </c>
      <c r="AW22" s="757">
        <f t="shared" si="18"/>
        <v>704782.95000000007</v>
      </c>
      <c r="AX22" s="967">
        <f t="shared" si="19"/>
        <v>-0.84528347575349205</v>
      </c>
      <c r="AZ22" s="1320" t="str">
        <f>'C1- Price List All tenders'!U20</f>
        <v>Each</v>
      </c>
      <c r="BA22" s="965">
        <f>'C1- Price List All tenders'!V20</f>
        <v>3</v>
      </c>
      <c r="BB22" s="1005">
        <f>'C1- Price List All tenders'!W20</f>
        <v>215237</v>
      </c>
      <c r="BC22" s="1192">
        <f>'C1- Price List All tenders'!X20</f>
        <v>645711</v>
      </c>
      <c r="BD22" s="1006">
        <f t="shared" si="20"/>
        <v>215237</v>
      </c>
      <c r="BE22" s="1112">
        <f t="shared" si="47"/>
        <v>645711</v>
      </c>
      <c r="BF22" s="1109">
        <f t="shared" si="21"/>
        <v>0</v>
      </c>
      <c r="BG22" s="956">
        <f t="shared" si="22"/>
        <v>0</v>
      </c>
      <c r="BH22" s="756">
        <f t="shared" si="48"/>
        <v>62690.650000000023</v>
      </c>
      <c r="BI22" s="1353">
        <f t="shared" si="23"/>
        <v>-0.22556463885475239</v>
      </c>
      <c r="BJ22" s="757">
        <f t="shared" si="24"/>
        <v>188071.95000000007</v>
      </c>
      <c r="BK22" s="967">
        <f t="shared" si="25"/>
        <v>-0.22556463885475239</v>
      </c>
      <c r="BM22" s="1453" t="str">
        <f>'C1- Price List All tenders'!Y20</f>
        <v>Each</v>
      </c>
      <c r="BN22" s="965">
        <f>'C1- Price List All tenders'!Z20</f>
        <v>3</v>
      </c>
      <c r="BO22" s="1566">
        <f>'C1- Price List All tenders'!AA20</f>
        <v>28928</v>
      </c>
      <c r="BP22" s="1576">
        <f>'C1- Price List All tenders'!AB20</f>
        <v>86784</v>
      </c>
      <c r="BQ22" s="1569">
        <f t="shared" si="26"/>
        <v>28928</v>
      </c>
      <c r="BR22" s="1581">
        <f t="shared" si="49"/>
        <v>86784</v>
      </c>
      <c r="BS22" s="1579">
        <v>0.03</v>
      </c>
      <c r="BT22" s="1536">
        <f t="shared" si="27"/>
        <v>84180.479999999996</v>
      </c>
      <c r="BU22" s="1588">
        <f t="shared" si="28"/>
        <v>2603.5200000000041</v>
      </c>
      <c r="BV22" s="1108">
        <f t="shared" si="29"/>
        <v>0</v>
      </c>
      <c r="BW22" s="956">
        <f t="shared" si="30"/>
        <v>0</v>
      </c>
      <c r="BX22" s="756">
        <f t="shared" si="50"/>
        <v>248999.65000000002</v>
      </c>
      <c r="BY22" s="1353">
        <f t="shared" si="31"/>
        <v>-0.89591535782783749</v>
      </c>
      <c r="BZ22" s="757">
        <f t="shared" si="32"/>
        <v>746998.95000000007</v>
      </c>
      <c r="CA22" s="967">
        <f t="shared" si="33"/>
        <v>-0.89591535782783749</v>
      </c>
      <c r="CC22" s="1320" t="str">
        <f>'C1- Price List All tenders'!AC20</f>
        <v>Each</v>
      </c>
      <c r="CD22" s="965">
        <f>'C1- Price List All tenders'!AD20</f>
        <v>3</v>
      </c>
      <c r="CE22" s="1005">
        <f>'C1- Price List All tenders'!AE20</f>
        <v>290985.43333000003</v>
      </c>
      <c r="CF22" s="1192">
        <f>'C1- Price List All tenders'!AF20</f>
        <v>872956.29999000009</v>
      </c>
      <c r="CG22" s="1006">
        <f t="shared" si="34"/>
        <v>290985.43333000003</v>
      </c>
      <c r="CH22" s="1112">
        <f t="shared" si="51"/>
        <v>872956.29999000009</v>
      </c>
      <c r="CI22" s="1109">
        <f t="shared" si="35"/>
        <v>0</v>
      </c>
      <c r="CJ22" s="956">
        <f t="shared" si="36"/>
        <v>0</v>
      </c>
      <c r="CK22" s="756">
        <f t="shared" si="52"/>
        <v>-13057.783330000006</v>
      </c>
      <c r="CL22" s="1353">
        <f t="shared" si="37"/>
        <v>4.6982670957711435E-2</v>
      </c>
      <c r="CM22" s="757">
        <f t="shared" si="38"/>
        <v>-39173.349990000017</v>
      </c>
      <c r="CN22" s="967">
        <f t="shared" si="39"/>
        <v>4.6982670957711435E-2</v>
      </c>
    </row>
    <row r="23" spans="2:92" s="1087" customFormat="1" ht="132.6">
      <c r="B23" s="1193" t="str">
        <f>'C1- Price List All tenders'!B21</f>
        <v>16.</v>
      </c>
      <c r="C23" s="1194" t="str">
        <f>'C1- Price List All tenders'!C21</f>
        <v>Q100 (Element analysis for in-service lubricates) SN: 11293: WEICON AL-W offers effective protection against aggressive liquids such as sea or wastewater, both in the maritime sector and in wet plants. The lubricant is suitable for rolling and sliding bearings even in mixed friction operation, for joints, levers, sliding guides, spindles, spline shafts, open gears, worm gears, chains and wire cables, and at all sliding speeds permitted for grease lubrication. (Price/1kg)</v>
      </c>
      <c r="D23" s="1175" t="str">
        <f>'C1- Price List All tenders'!D21</f>
        <v>Maintenance Operations Support</v>
      </c>
      <c r="E23" s="1195" t="str">
        <f>'C1- Price List All tenders'!E21</f>
        <v>Each</v>
      </c>
      <c r="F23" s="983">
        <f>'C1- Price List All tenders'!F21</f>
        <v>7</v>
      </c>
      <c r="G23" s="1503">
        <f>'C1- Price List All tenders'!G21</f>
        <v>1326.6161999999999</v>
      </c>
      <c r="H23" s="1504">
        <f>'C1- Price List All tenders'!H21</f>
        <v>9286.3133999999991</v>
      </c>
      <c r="I23" s="1259">
        <f t="shared" si="0"/>
        <v>1326.6161999999999</v>
      </c>
      <c r="J23" s="1161">
        <f t="shared" si="1"/>
        <v>9286.3133999999991</v>
      </c>
      <c r="K23" s="1108">
        <f t="shared" si="2"/>
        <v>0</v>
      </c>
      <c r="L23" s="1527"/>
      <c r="M23" s="1321" t="str">
        <f>'C1- Price List All tenders'!I21</f>
        <v>Each</v>
      </c>
      <c r="N23" s="1176">
        <f>'C1- Price List All tenders'!J21</f>
        <v>7</v>
      </c>
      <c r="O23" s="1007">
        <f>'C1- Price List All tenders'!K21</f>
        <v>28000</v>
      </c>
      <c r="P23" s="1322">
        <f>'C1- Price List All tenders'!L21</f>
        <v>196000</v>
      </c>
      <c r="Q23" s="1006">
        <f t="shared" si="3"/>
        <v>28000</v>
      </c>
      <c r="R23" s="1112">
        <f t="shared" si="40"/>
        <v>196000</v>
      </c>
      <c r="S23" s="1109">
        <f t="shared" si="4"/>
        <v>0</v>
      </c>
      <c r="T23" s="956">
        <f t="shared" si="5"/>
        <v>0</v>
      </c>
      <c r="U23" s="756">
        <f t="shared" si="41"/>
        <v>-26673.3838</v>
      </c>
      <c r="V23" s="1353">
        <f t="shared" si="6"/>
        <v>20.106330527246691</v>
      </c>
      <c r="W23" s="757">
        <f t="shared" si="7"/>
        <v>-186713.68660000002</v>
      </c>
      <c r="X23" s="967">
        <f t="shared" si="8"/>
        <v>20.106330527246691</v>
      </c>
      <c r="Z23" s="1321" t="str">
        <f>'C1- Price List All tenders'!M21</f>
        <v>Each</v>
      </c>
      <c r="AA23" s="1176">
        <f>'C1- Price List All tenders'!N21</f>
        <v>7</v>
      </c>
      <c r="AB23" s="1007">
        <f>'C1- Price List All tenders'!O21</f>
        <v>3172.18</v>
      </c>
      <c r="AC23" s="1322">
        <f>'C1- Price List All tenders'!P21</f>
        <v>22205.26</v>
      </c>
      <c r="AD23" s="1006">
        <f t="shared" si="9"/>
        <v>3172.18</v>
      </c>
      <c r="AE23" s="1112">
        <f t="shared" si="42"/>
        <v>22205.26</v>
      </c>
      <c r="AF23" s="1109">
        <f t="shared" si="43"/>
        <v>0</v>
      </c>
      <c r="AG23" s="956">
        <f t="shared" si="10"/>
        <v>0</v>
      </c>
      <c r="AH23" s="756">
        <f t="shared" si="44"/>
        <v>-1845.5637999999999</v>
      </c>
      <c r="AI23" s="1353">
        <f t="shared" si="11"/>
        <v>1.3911814132829072</v>
      </c>
      <c r="AJ23" s="757">
        <f t="shared" si="12"/>
        <v>-12918.946599999999</v>
      </c>
      <c r="AK23" s="967">
        <f t="shared" si="13"/>
        <v>1.3911814132829072</v>
      </c>
      <c r="AM23" s="1321" t="str">
        <f>'C1- Price List All tenders'!Q21</f>
        <v>Each</v>
      </c>
      <c r="AN23" s="1176">
        <f>'C1- Price List All tenders'!R21</f>
        <v>7</v>
      </c>
      <c r="AO23" s="1007">
        <f>'C1- Price List All tenders'!S21</f>
        <v>260</v>
      </c>
      <c r="AP23" s="1322">
        <f>'C1- Price List All tenders'!T21</f>
        <v>1820</v>
      </c>
      <c r="AQ23" s="1006">
        <f t="shared" si="14"/>
        <v>260</v>
      </c>
      <c r="AR23" s="1112">
        <f t="shared" si="45"/>
        <v>1820</v>
      </c>
      <c r="AS23" s="1109">
        <f t="shared" si="15"/>
        <v>0</v>
      </c>
      <c r="AT23" s="956">
        <f t="shared" si="16"/>
        <v>0</v>
      </c>
      <c r="AU23" s="756">
        <f t="shared" si="46"/>
        <v>1066.6161999999999</v>
      </c>
      <c r="AV23" s="1353">
        <f t="shared" si="17"/>
        <v>-0.80401264510413784</v>
      </c>
      <c r="AW23" s="757">
        <f t="shared" si="18"/>
        <v>7466.3133999999991</v>
      </c>
      <c r="AX23" s="967">
        <f t="shared" si="19"/>
        <v>-0.80401264510413784</v>
      </c>
      <c r="AZ23" s="1321" t="str">
        <f>'C1- Price List All tenders'!U21</f>
        <v>Each</v>
      </c>
      <c r="BA23" s="1176">
        <f>'C1- Price List All tenders'!V21</f>
        <v>7</v>
      </c>
      <c r="BB23" s="1007">
        <f>'C1- Price List All tenders'!W21</f>
        <v>2861999</v>
      </c>
      <c r="BC23" s="1322">
        <f>'C1- Price List All tenders'!X21</f>
        <v>20033993</v>
      </c>
      <c r="BD23" s="1006">
        <f t="shared" si="20"/>
        <v>2861999</v>
      </c>
      <c r="BE23" s="1112">
        <f t="shared" si="47"/>
        <v>20033993</v>
      </c>
      <c r="BF23" s="1109">
        <f t="shared" si="21"/>
        <v>0</v>
      </c>
      <c r="BG23" s="956">
        <f t="shared" si="22"/>
        <v>0</v>
      </c>
      <c r="BH23" s="756">
        <f t="shared" si="48"/>
        <v>-2860672.3838</v>
      </c>
      <c r="BI23" s="1353">
        <f t="shared" si="23"/>
        <v>2156.3677450946252</v>
      </c>
      <c r="BJ23" s="757">
        <f t="shared" si="24"/>
        <v>-20024706.6866</v>
      </c>
      <c r="BK23" s="967">
        <f t="shared" si="25"/>
        <v>2156.3677450946252</v>
      </c>
      <c r="BM23" s="1321" t="str">
        <f>'C1- Price List All tenders'!Y21</f>
        <v>Each</v>
      </c>
      <c r="BN23" s="1176">
        <f>'C1- Price List All tenders'!Z21</f>
        <v>7</v>
      </c>
      <c r="BO23" s="1567">
        <f>'C1- Price List All tenders'!AA21</f>
        <v>10464</v>
      </c>
      <c r="BP23" s="1577">
        <f>'C1- Price List All tenders'!AB21</f>
        <v>73248</v>
      </c>
      <c r="BQ23" s="1569">
        <f t="shared" si="26"/>
        <v>10464</v>
      </c>
      <c r="BR23" s="1581">
        <f t="shared" si="49"/>
        <v>73248</v>
      </c>
      <c r="BS23" s="1579">
        <v>0.03</v>
      </c>
      <c r="BT23" s="1536">
        <f t="shared" si="27"/>
        <v>71050.559999999998</v>
      </c>
      <c r="BU23" s="1588">
        <f t="shared" si="28"/>
        <v>2197.4400000000023</v>
      </c>
      <c r="BV23" s="1108">
        <f t="shared" si="29"/>
        <v>0</v>
      </c>
      <c r="BW23" s="956">
        <f t="shared" si="30"/>
        <v>0</v>
      </c>
      <c r="BX23" s="756">
        <f t="shared" si="50"/>
        <v>-9137.3837999999996</v>
      </c>
      <c r="BY23" s="1353">
        <f t="shared" si="31"/>
        <v>6.8877372370396195</v>
      </c>
      <c r="BZ23" s="757">
        <f t="shared" si="32"/>
        <v>-63961.686600000001</v>
      </c>
      <c r="CA23" s="967">
        <f t="shared" si="33"/>
        <v>6.8877372370396213</v>
      </c>
      <c r="CC23" s="1321" t="str">
        <f>'C1- Price List All tenders'!AC21</f>
        <v>Each</v>
      </c>
      <c r="CD23" s="1176">
        <f>'C1- Price List All tenders'!AD21</f>
        <v>7</v>
      </c>
      <c r="CE23" s="1007">
        <f>'C1- Price List All tenders'!AE21</f>
        <v>6161.6442900000002</v>
      </c>
      <c r="CF23" s="1322">
        <f>'C1- Price List All tenders'!AF21</f>
        <v>43131.510030000005</v>
      </c>
      <c r="CG23" s="1006">
        <f t="shared" si="34"/>
        <v>6161.6442900000002</v>
      </c>
      <c r="CH23" s="1112">
        <f t="shared" si="51"/>
        <v>43131.510030000005</v>
      </c>
      <c r="CI23" s="1109">
        <f t="shared" si="35"/>
        <v>0</v>
      </c>
      <c r="CJ23" s="956">
        <f t="shared" si="36"/>
        <v>0</v>
      </c>
      <c r="CK23" s="756">
        <f t="shared" si="52"/>
        <v>-4835.0280899999998</v>
      </c>
      <c r="CL23" s="1353">
        <f t="shared" si="37"/>
        <v>3.64463217771651</v>
      </c>
      <c r="CM23" s="757">
        <f t="shared" si="38"/>
        <v>-33845.196630000006</v>
      </c>
      <c r="CN23" s="967">
        <f t="shared" si="39"/>
        <v>3.6446321777165105</v>
      </c>
    </row>
    <row r="24" spans="2:92" s="1087" customFormat="1" ht="159">
      <c r="B24" s="1193" t="str">
        <f>'C1- Price List All tenders'!B22</f>
        <v>17.</v>
      </c>
      <c r="C24" s="1194" t="str">
        <f>'C1- Price List All tenders'!C22</f>
        <v>Q200 (Particle count or oil cleanliness analyzer in-service lubricates) SN: 1101: "Spanjaard" ELECTRICAL CONTACT LUBRICANT 1010 A lubricant for heavy duty switchgear. Does not increase electrical resistance during use. Prolongs contact life. Has good lubricating properties, even with heavy wiping contacts. Lowers resistance across contacts. Prevents tracking and shorting out. Eliminates arcing. Does not carbonise or form harmful deposits. Helps remove existing carbon deposits. Is not harmful to plastics and rubbers. (Price/5kg)</v>
      </c>
      <c r="D24" s="1175" t="str">
        <f>'C1- Price List All tenders'!D22</f>
        <v>Maintenance Operations Support</v>
      </c>
      <c r="E24" s="1195" t="str">
        <f>'C1- Price List All tenders'!E22</f>
        <v>Each</v>
      </c>
      <c r="F24" s="983">
        <f>'C1- Price List All tenders'!F22</f>
        <v>8</v>
      </c>
      <c r="G24" s="1503">
        <f>'C1- Price List All tenders'!G22</f>
        <v>2092.3265999999999</v>
      </c>
      <c r="H24" s="1504">
        <f>'C1- Price List All tenders'!H22</f>
        <v>16738.612799999999</v>
      </c>
      <c r="I24" s="1259">
        <f t="shared" si="0"/>
        <v>2092.3265999999999</v>
      </c>
      <c r="J24" s="1161">
        <f t="shared" si="1"/>
        <v>16738.612799999999</v>
      </c>
      <c r="K24" s="1108">
        <f t="shared" si="2"/>
        <v>0</v>
      </c>
      <c r="L24" s="1527"/>
      <c r="M24" s="1321" t="str">
        <f>'C1- Price List All tenders'!I22</f>
        <v>Each</v>
      </c>
      <c r="N24" s="1176">
        <f>'C1- Price List All tenders'!J22</f>
        <v>8</v>
      </c>
      <c r="O24" s="1007">
        <f>'C1- Price List All tenders'!K22</f>
        <v>3500</v>
      </c>
      <c r="P24" s="1322">
        <f>'C1- Price List All tenders'!L22</f>
        <v>28000</v>
      </c>
      <c r="Q24" s="1006">
        <f t="shared" si="3"/>
        <v>3500</v>
      </c>
      <c r="R24" s="1112">
        <f t="shared" si="40"/>
        <v>28000</v>
      </c>
      <c r="S24" s="1109">
        <f t="shared" si="4"/>
        <v>0</v>
      </c>
      <c r="T24" s="956">
        <f t="shared" si="5"/>
        <v>0</v>
      </c>
      <c r="U24" s="756">
        <f t="shared" si="41"/>
        <v>-1407.6734000000001</v>
      </c>
      <c r="V24" s="1353">
        <f t="shared" si="6"/>
        <v>0.67277900113682054</v>
      </c>
      <c r="W24" s="757">
        <f t="shared" si="7"/>
        <v>-11261.387200000001</v>
      </c>
      <c r="X24" s="967">
        <f t="shared" si="8"/>
        <v>0.67277900113682054</v>
      </c>
      <c r="Z24" s="1321" t="str">
        <f>'C1- Price List All tenders'!M22</f>
        <v>Each</v>
      </c>
      <c r="AA24" s="1176">
        <f>'C1- Price List All tenders'!N22</f>
        <v>8</v>
      </c>
      <c r="AB24" s="1007">
        <f>'C1- Price List All tenders'!O22</f>
        <v>3701.7</v>
      </c>
      <c r="AC24" s="1322">
        <f>'C1- Price List All tenders'!P22</f>
        <v>29613.599999999999</v>
      </c>
      <c r="AD24" s="1006">
        <f t="shared" si="9"/>
        <v>3701.7</v>
      </c>
      <c r="AE24" s="1112">
        <f t="shared" si="42"/>
        <v>29613.599999999999</v>
      </c>
      <c r="AF24" s="1109">
        <f t="shared" si="43"/>
        <v>0</v>
      </c>
      <c r="AG24" s="956">
        <f t="shared" si="10"/>
        <v>0</v>
      </c>
      <c r="AH24" s="756">
        <f t="shared" si="44"/>
        <v>-1609.3733999999999</v>
      </c>
      <c r="AI24" s="1353">
        <f t="shared" si="11"/>
        <v>0.76917886528804813</v>
      </c>
      <c r="AJ24" s="757">
        <f t="shared" si="12"/>
        <v>-12874.9872</v>
      </c>
      <c r="AK24" s="967">
        <f t="shared" si="13"/>
        <v>0.76917886528804813</v>
      </c>
      <c r="AM24" s="1321" t="str">
        <f>'C1- Price List All tenders'!Q22</f>
        <v>Each</v>
      </c>
      <c r="AN24" s="1176">
        <f>'C1- Price List All tenders'!R22</f>
        <v>8</v>
      </c>
      <c r="AO24" s="1007">
        <f>'C1- Price List All tenders'!S22</f>
        <v>1700</v>
      </c>
      <c r="AP24" s="1322">
        <f>'C1- Price List All tenders'!T22</f>
        <v>13600</v>
      </c>
      <c r="AQ24" s="1006">
        <f t="shared" si="14"/>
        <v>1700</v>
      </c>
      <c r="AR24" s="1112">
        <f t="shared" si="45"/>
        <v>13600</v>
      </c>
      <c r="AS24" s="1109">
        <f t="shared" si="15"/>
        <v>0</v>
      </c>
      <c r="AT24" s="956">
        <f t="shared" si="16"/>
        <v>0</v>
      </c>
      <c r="AU24" s="756">
        <f t="shared" si="46"/>
        <v>392.32659999999987</v>
      </c>
      <c r="AV24" s="1353">
        <f t="shared" si="17"/>
        <v>-0.18750734230497274</v>
      </c>
      <c r="AW24" s="757">
        <f t="shared" si="18"/>
        <v>3138.612799999999</v>
      </c>
      <c r="AX24" s="967">
        <f t="shared" si="19"/>
        <v>-0.18750734230497274</v>
      </c>
      <c r="AZ24" s="1321" t="str">
        <f>'C1- Price List All tenders'!U22</f>
        <v>Each</v>
      </c>
      <c r="BA24" s="1176">
        <f>'C1- Price List All tenders'!V22</f>
        <v>8</v>
      </c>
      <c r="BB24" s="1007">
        <f>'C1- Price List All tenders'!W22</f>
        <v>2500530</v>
      </c>
      <c r="BC24" s="1322">
        <f>'C1- Price List All tenders'!X22</f>
        <v>20004240</v>
      </c>
      <c r="BD24" s="1006">
        <f t="shared" si="20"/>
        <v>2500530</v>
      </c>
      <c r="BE24" s="1112">
        <f t="shared" si="47"/>
        <v>20004240</v>
      </c>
      <c r="BF24" s="1109">
        <f t="shared" si="21"/>
        <v>0</v>
      </c>
      <c r="BG24" s="956">
        <f t="shared" si="22"/>
        <v>0</v>
      </c>
      <c r="BH24" s="756">
        <f t="shared" si="48"/>
        <v>-2498437.6734000002</v>
      </c>
      <c r="BI24" s="1353">
        <f t="shared" si="23"/>
        <v>1194.0954502036154</v>
      </c>
      <c r="BJ24" s="757">
        <f t="shared" si="24"/>
        <v>-19987501.387200002</v>
      </c>
      <c r="BK24" s="967">
        <f t="shared" si="25"/>
        <v>1194.0954502036154</v>
      </c>
      <c r="BM24" s="1321" t="str">
        <f>'C1- Price List All tenders'!Y22</f>
        <v>Each</v>
      </c>
      <c r="BN24" s="1176">
        <f>'C1- Price List All tenders'!Z22</f>
        <v>8</v>
      </c>
      <c r="BO24" s="1567">
        <f>'C1- Price List All tenders'!AA22</f>
        <v>10128</v>
      </c>
      <c r="BP24" s="1577">
        <f>'C1- Price List All tenders'!AB22</f>
        <v>86960</v>
      </c>
      <c r="BQ24" s="1569">
        <f t="shared" si="26"/>
        <v>10128</v>
      </c>
      <c r="BR24" s="1581">
        <f t="shared" si="49"/>
        <v>81024</v>
      </c>
      <c r="BS24" s="1579">
        <v>0.03</v>
      </c>
      <c r="BT24" s="1536">
        <f t="shared" si="27"/>
        <v>78593.279999999999</v>
      </c>
      <c r="BU24" s="1588">
        <f t="shared" si="28"/>
        <v>2430.7200000000012</v>
      </c>
      <c r="BV24" s="1108">
        <f t="shared" si="29"/>
        <v>-5936</v>
      </c>
      <c r="BW24" s="956">
        <f t="shared" si="30"/>
        <v>0</v>
      </c>
      <c r="BX24" s="756">
        <f t="shared" si="50"/>
        <v>-8035.6733999999997</v>
      </c>
      <c r="BY24" s="1353">
        <f t="shared" si="31"/>
        <v>3.8405444924324916</v>
      </c>
      <c r="BZ24" s="757">
        <f t="shared" si="32"/>
        <v>-64285.387199999997</v>
      </c>
      <c r="CA24" s="967">
        <f t="shared" si="33"/>
        <v>3.8405444924324916</v>
      </c>
      <c r="CC24" s="1321" t="str">
        <f>'C1- Price List All tenders'!AC22</f>
        <v>Each</v>
      </c>
      <c r="CD24" s="1176">
        <f>'C1- Price List All tenders'!AD22</f>
        <v>8</v>
      </c>
      <c r="CE24" s="1007">
        <f>'C1- Price List All tenders'!AE22</f>
        <v>2600.46</v>
      </c>
      <c r="CF24" s="1322">
        <f>'C1- Price List All tenders'!AF22</f>
        <v>20803.68</v>
      </c>
      <c r="CG24" s="1006">
        <f t="shared" si="34"/>
        <v>2600.46</v>
      </c>
      <c r="CH24" s="1112">
        <f t="shared" si="51"/>
        <v>20803.68</v>
      </c>
      <c r="CI24" s="1109">
        <f t="shared" si="35"/>
        <v>0</v>
      </c>
      <c r="CJ24" s="956">
        <f t="shared" si="36"/>
        <v>0</v>
      </c>
      <c r="CK24" s="756">
        <f t="shared" si="52"/>
        <v>-508.13340000000017</v>
      </c>
      <c r="CL24" s="1353">
        <f t="shared" si="37"/>
        <v>0.24285568037035915</v>
      </c>
      <c r="CM24" s="757">
        <f t="shared" si="38"/>
        <v>-4065.0672000000013</v>
      </c>
      <c r="CN24" s="967">
        <f t="shared" si="39"/>
        <v>0.24285568037035915</v>
      </c>
    </row>
    <row r="25" spans="2:92" ht="26.4">
      <c r="B25" s="1155" t="str">
        <f>'C1- Price List All tenders'!B23</f>
        <v>18.</v>
      </c>
      <c r="C25" s="1196" t="str">
        <f>'C1- Price List All tenders'!C23</f>
        <v>Q3000 (Viscosity in-service lubricates)</v>
      </c>
      <c r="D25" s="1103" t="str">
        <f>'C1- Price List All tenders'!D23</f>
        <v>Maintenance Operations Support</v>
      </c>
      <c r="E25" s="1185" t="str">
        <f>'C1- Price List All tenders'!E23</f>
        <v>Each</v>
      </c>
      <c r="F25" s="909">
        <f>'C1- Price List All tenders'!F23</f>
        <v>9</v>
      </c>
      <c r="G25" s="1503">
        <f>'C1- Price List All tenders'!G23</f>
        <v>5250</v>
      </c>
      <c r="H25" s="1504">
        <f>'C1- Price List All tenders'!H23</f>
        <v>47250</v>
      </c>
      <c r="I25" s="1259">
        <f t="shared" si="0"/>
        <v>5250</v>
      </c>
      <c r="J25" s="1161">
        <f t="shared" si="1"/>
        <v>47250</v>
      </c>
      <c r="K25" s="1108">
        <f t="shared" si="2"/>
        <v>0</v>
      </c>
      <c r="L25" s="1527"/>
      <c r="M25" s="1323" t="str">
        <f>'C1- Price List All tenders'!I23</f>
        <v>Each</v>
      </c>
      <c r="N25" s="965">
        <f>'C1- Price List All tenders'!J23</f>
        <v>9</v>
      </c>
      <c r="O25" s="1005">
        <f>'C1- Price List All tenders'!K23</f>
        <v>28000</v>
      </c>
      <c r="P25" s="1192">
        <f>'C1- Price List All tenders'!L23</f>
        <v>252000</v>
      </c>
      <c r="Q25" s="1006">
        <f t="shared" si="3"/>
        <v>28000</v>
      </c>
      <c r="R25" s="1112">
        <f t="shared" si="40"/>
        <v>252000</v>
      </c>
      <c r="S25" s="1109">
        <f t="shared" si="4"/>
        <v>0</v>
      </c>
      <c r="T25" s="956">
        <f t="shared" si="5"/>
        <v>0</v>
      </c>
      <c r="U25" s="756">
        <f t="shared" si="41"/>
        <v>-22750</v>
      </c>
      <c r="V25" s="1353">
        <f t="shared" si="6"/>
        <v>4.3333333333333321</v>
      </c>
      <c r="W25" s="757">
        <f t="shared" si="7"/>
        <v>-204750</v>
      </c>
      <c r="X25" s="967">
        <f t="shared" si="8"/>
        <v>4.3333333333333321</v>
      </c>
      <c r="Z25" s="1323" t="str">
        <f>'C1- Price List All tenders'!M23</f>
        <v>Each</v>
      </c>
      <c r="AA25" s="965">
        <f>'C1- Price List All tenders'!N23</f>
        <v>9</v>
      </c>
      <c r="AB25" s="1005">
        <f>'C1- Price List All tenders'!O23</f>
        <v>3371.68</v>
      </c>
      <c r="AC25" s="1192">
        <f>'C1- Price List All tenders'!P23</f>
        <v>30345.119999999999</v>
      </c>
      <c r="AD25" s="1006">
        <f t="shared" si="9"/>
        <v>3371.68</v>
      </c>
      <c r="AE25" s="1112">
        <f t="shared" si="42"/>
        <v>30345.119999999999</v>
      </c>
      <c r="AF25" s="1109">
        <f t="shared" si="43"/>
        <v>0</v>
      </c>
      <c r="AG25" s="956">
        <f t="shared" si="10"/>
        <v>0</v>
      </c>
      <c r="AH25" s="756">
        <f t="shared" si="44"/>
        <v>1878.3200000000002</v>
      </c>
      <c r="AI25" s="1353">
        <f t="shared" si="11"/>
        <v>-0.35777523809523815</v>
      </c>
      <c r="AJ25" s="757">
        <f t="shared" si="12"/>
        <v>16904.88</v>
      </c>
      <c r="AK25" s="967">
        <f t="shared" si="13"/>
        <v>-0.35777523809523815</v>
      </c>
      <c r="AM25" s="1323" t="str">
        <f>'C1- Price List All tenders'!Q23</f>
        <v>Each</v>
      </c>
      <c r="AN25" s="965">
        <f>'C1- Price List All tenders'!R23</f>
        <v>9</v>
      </c>
      <c r="AO25" s="1005">
        <f>'C1- Price List All tenders'!S23</f>
        <v>1320</v>
      </c>
      <c r="AP25" s="1192">
        <f>'C1- Price List All tenders'!T23</f>
        <v>11880</v>
      </c>
      <c r="AQ25" s="1006">
        <f t="shared" si="14"/>
        <v>1320</v>
      </c>
      <c r="AR25" s="1112">
        <f t="shared" si="45"/>
        <v>11880</v>
      </c>
      <c r="AS25" s="1109">
        <f t="shared" si="15"/>
        <v>0</v>
      </c>
      <c r="AT25" s="956">
        <f t="shared" si="16"/>
        <v>0</v>
      </c>
      <c r="AU25" s="756">
        <f t="shared" si="46"/>
        <v>3930</v>
      </c>
      <c r="AV25" s="1353">
        <f t="shared" si="17"/>
        <v>-0.74857142857142867</v>
      </c>
      <c r="AW25" s="757">
        <f t="shared" si="18"/>
        <v>35370</v>
      </c>
      <c r="AX25" s="967">
        <f t="shared" si="19"/>
        <v>-0.74857142857142867</v>
      </c>
      <c r="AZ25" s="1323" t="str">
        <f>'C1- Price List All tenders'!U23</f>
        <v>Each</v>
      </c>
      <c r="BA25" s="965">
        <f>'C1- Price List All tenders'!V23</f>
        <v>9</v>
      </c>
      <c r="BB25" s="1005">
        <f>'C1- Price List All tenders'!W23</f>
        <v>482968</v>
      </c>
      <c r="BC25" s="1192">
        <f>'C1- Price List All tenders'!X23</f>
        <v>4346712</v>
      </c>
      <c r="BD25" s="1006">
        <f t="shared" si="20"/>
        <v>482968</v>
      </c>
      <c r="BE25" s="1112">
        <f t="shared" si="47"/>
        <v>4346712</v>
      </c>
      <c r="BF25" s="1109">
        <f t="shared" si="21"/>
        <v>0</v>
      </c>
      <c r="BG25" s="956">
        <f t="shared" si="22"/>
        <v>0</v>
      </c>
      <c r="BH25" s="756">
        <f t="shared" si="48"/>
        <v>-477718</v>
      </c>
      <c r="BI25" s="1353">
        <f t="shared" si="23"/>
        <v>90.993904761904759</v>
      </c>
      <c r="BJ25" s="757">
        <f t="shared" si="24"/>
        <v>-4299462</v>
      </c>
      <c r="BK25" s="967">
        <f t="shared" si="25"/>
        <v>90.993904761904759</v>
      </c>
      <c r="BM25" s="1454" t="str">
        <f>'C1- Price List All tenders'!Y23</f>
        <v>Each</v>
      </c>
      <c r="BN25" s="965">
        <f>'C1- Price List All tenders'!Z23</f>
        <v>9</v>
      </c>
      <c r="BO25" s="1566">
        <f>'C1- Price List All tenders'!AA23</f>
        <v>4120</v>
      </c>
      <c r="BP25" s="1576">
        <f>'C1- Price List All tenders'!AB23</f>
        <v>37080</v>
      </c>
      <c r="BQ25" s="1569">
        <f t="shared" si="26"/>
        <v>4120</v>
      </c>
      <c r="BR25" s="1581">
        <f t="shared" si="49"/>
        <v>37080</v>
      </c>
      <c r="BS25" s="1579">
        <v>0.03</v>
      </c>
      <c r="BT25" s="1536">
        <f t="shared" si="27"/>
        <v>35967.599999999999</v>
      </c>
      <c r="BU25" s="1588">
        <f t="shared" si="28"/>
        <v>1112.4000000000015</v>
      </c>
      <c r="BV25" s="1108">
        <f t="shared" si="29"/>
        <v>0</v>
      </c>
      <c r="BW25" s="956">
        <f t="shared" si="30"/>
        <v>0</v>
      </c>
      <c r="BX25" s="756">
        <f t="shared" si="50"/>
        <v>1130</v>
      </c>
      <c r="BY25" s="1353">
        <f t="shared" si="31"/>
        <v>-0.21523809523809517</v>
      </c>
      <c r="BZ25" s="757">
        <f t="shared" si="32"/>
        <v>10170</v>
      </c>
      <c r="CA25" s="967">
        <f t="shared" si="33"/>
        <v>-0.21523809523809517</v>
      </c>
      <c r="CC25" s="1323" t="str">
        <f>'C1- Price List All tenders'!AC23</f>
        <v>Each</v>
      </c>
      <c r="CD25" s="965">
        <f>'C1- Price List All tenders'!AD23</f>
        <v>9</v>
      </c>
      <c r="CE25" s="1005">
        <f>'C1- Price List All tenders'!AE23</f>
        <v>2089.71</v>
      </c>
      <c r="CF25" s="1192">
        <f>'C1- Price List All tenders'!AF23</f>
        <v>18807.39</v>
      </c>
      <c r="CG25" s="1006">
        <f t="shared" si="34"/>
        <v>2089.71</v>
      </c>
      <c r="CH25" s="1112">
        <f t="shared" si="51"/>
        <v>18807.39</v>
      </c>
      <c r="CI25" s="1109">
        <f t="shared" si="35"/>
        <v>0</v>
      </c>
      <c r="CJ25" s="956">
        <f t="shared" si="36"/>
        <v>0</v>
      </c>
      <c r="CK25" s="756">
        <f t="shared" si="52"/>
        <v>3160.29</v>
      </c>
      <c r="CL25" s="1353">
        <f t="shared" si="37"/>
        <v>-0.60195999999999994</v>
      </c>
      <c r="CM25" s="757">
        <f t="shared" si="38"/>
        <v>28442.61</v>
      </c>
      <c r="CN25" s="967">
        <f t="shared" si="39"/>
        <v>-0.60195999999999994</v>
      </c>
    </row>
    <row r="26" spans="2:92" ht="27">
      <c r="B26" s="1155" t="str">
        <f>'C1- Price List All tenders'!B24</f>
        <v>19.</v>
      </c>
      <c r="C26" s="1196" t="str">
        <f>'C1- Price List All tenders'!C24</f>
        <v>Q1100 (Water content analyzer in-service lubricates) SN: 31476</v>
      </c>
      <c r="D26" s="1103" t="str">
        <f>'C1- Price List All tenders'!D24</f>
        <v>Maintenance Operations Support</v>
      </c>
      <c r="E26" s="1185" t="str">
        <f>'C1- Price List All tenders'!E24</f>
        <v>Each</v>
      </c>
      <c r="F26" s="1187">
        <f>'C1- Price List All tenders'!F24</f>
        <v>10</v>
      </c>
      <c r="G26" s="1503">
        <f>'C1- Price List All tenders'!G24</f>
        <v>3675</v>
      </c>
      <c r="H26" s="1504">
        <f>'C1- Price List All tenders'!H24</f>
        <v>36750</v>
      </c>
      <c r="I26" s="1259">
        <f t="shared" si="0"/>
        <v>3675</v>
      </c>
      <c r="J26" s="1161">
        <f t="shared" si="1"/>
        <v>36750</v>
      </c>
      <c r="K26" s="1108">
        <f t="shared" si="2"/>
        <v>0</v>
      </c>
      <c r="L26" s="1527"/>
      <c r="M26" s="1323" t="str">
        <f>'C1- Price List All tenders'!I24</f>
        <v>Each</v>
      </c>
      <c r="N26" s="965">
        <f>'C1- Price List All tenders'!J24</f>
        <v>10</v>
      </c>
      <c r="O26" s="1005">
        <f>'C1- Price List All tenders'!K24</f>
        <v>59398.2</v>
      </c>
      <c r="P26" s="1192">
        <f>'C1- Price List All tenders'!L24</f>
        <v>593982</v>
      </c>
      <c r="Q26" s="1006">
        <f t="shared" si="3"/>
        <v>59398.2</v>
      </c>
      <c r="R26" s="1112">
        <f t="shared" si="40"/>
        <v>593982</v>
      </c>
      <c r="S26" s="1109">
        <f t="shared" si="4"/>
        <v>0</v>
      </c>
      <c r="T26" s="956">
        <f t="shared" si="5"/>
        <v>0</v>
      </c>
      <c r="U26" s="756">
        <f t="shared" si="41"/>
        <v>-55723.199999999997</v>
      </c>
      <c r="V26" s="1353">
        <f t="shared" si="6"/>
        <v>15.16277551020408</v>
      </c>
      <c r="W26" s="757">
        <f t="shared" si="7"/>
        <v>-557232</v>
      </c>
      <c r="X26" s="967">
        <f t="shared" si="8"/>
        <v>15.16277551020408</v>
      </c>
      <c r="Z26" s="1323" t="str">
        <f>'C1- Price List All tenders'!M24</f>
        <v>Each</v>
      </c>
      <c r="AA26" s="965">
        <f>'C1- Price List All tenders'!N24</f>
        <v>10</v>
      </c>
      <c r="AB26" s="1005">
        <f>'C1- Price List All tenders'!O24</f>
        <v>3831.72</v>
      </c>
      <c r="AC26" s="1192">
        <f>'C1- Price List All tenders'!P24</f>
        <v>38317.199999999997</v>
      </c>
      <c r="AD26" s="1006">
        <f t="shared" si="9"/>
        <v>3831.72</v>
      </c>
      <c r="AE26" s="1112">
        <f t="shared" si="42"/>
        <v>38317.199999999997</v>
      </c>
      <c r="AF26" s="1109">
        <f t="shared" si="43"/>
        <v>0</v>
      </c>
      <c r="AG26" s="956">
        <f t="shared" si="10"/>
        <v>0</v>
      </c>
      <c r="AH26" s="756">
        <f t="shared" si="44"/>
        <v>-156.7199999999998</v>
      </c>
      <c r="AI26" s="1353">
        <f t="shared" si="11"/>
        <v>4.264489795918365E-2</v>
      </c>
      <c r="AJ26" s="757">
        <f t="shared" si="12"/>
        <v>-1567.1999999999971</v>
      </c>
      <c r="AK26" s="967">
        <f t="shared" si="13"/>
        <v>4.264489795918365E-2</v>
      </c>
      <c r="AM26" s="1323" t="str">
        <f>'C1- Price List All tenders'!Q24</f>
        <v>Each</v>
      </c>
      <c r="AN26" s="965">
        <f>'C1- Price List All tenders'!R24</f>
        <v>10</v>
      </c>
      <c r="AO26" s="1005">
        <f>'C1- Price List All tenders'!S24</f>
        <v>32400</v>
      </c>
      <c r="AP26" s="1192">
        <f>'C1- Price List All tenders'!T24</f>
        <v>324000</v>
      </c>
      <c r="AQ26" s="1006">
        <f t="shared" si="14"/>
        <v>32400</v>
      </c>
      <c r="AR26" s="1112">
        <f t="shared" si="45"/>
        <v>324000</v>
      </c>
      <c r="AS26" s="1109">
        <f t="shared" si="15"/>
        <v>0</v>
      </c>
      <c r="AT26" s="956">
        <f t="shared" si="16"/>
        <v>0</v>
      </c>
      <c r="AU26" s="756">
        <f t="shared" si="46"/>
        <v>-28725</v>
      </c>
      <c r="AV26" s="1353">
        <f t="shared" si="17"/>
        <v>7.8163265306122431</v>
      </c>
      <c r="AW26" s="757">
        <f t="shared" si="18"/>
        <v>-287250</v>
      </c>
      <c r="AX26" s="967">
        <f t="shared" si="19"/>
        <v>7.8163265306122431</v>
      </c>
      <c r="AZ26" s="1323" t="str">
        <f>'C1- Price List All tenders'!U24</f>
        <v>Each</v>
      </c>
      <c r="BA26" s="965">
        <f>'C1- Price List All tenders'!V24</f>
        <v>10</v>
      </c>
      <c r="BB26" s="1005">
        <f>'C1- Price List All tenders'!W24</f>
        <v>1161719</v>
      </c>
      <c r="BC26" s="1192">
        <f>'C1- Price List All tenders'!X24</f>
        <v>11617190</v>
      </c>
      <c r="BD26" s="1006">
        <f t="shared" si="20"/>
        <v>1161719</v>
      </c>
      <c r="BE26" s="1112">
        <f t="shared" si="47"/>
        <v>11617190</v>
      </c>
      <c r="BF26" s="1109">
        <f t="shared" si="21"/>
        <v>0</v>
      </c>
      <c r="BG26" s="956">
        <f t="shared" si="22"/>
        <v>0</v>
      </c>
      <c r="BH26" s="756">
        <f t="shared" si="48"/>
        <v>-1158044</v>
      </c>
      <c r="BI26" s="1353">
        <f t="shared" si="23"/>
        <v>315.11401360544215</v>
      </c>
      <c r="BJ26" s="757">
        <f t="shared" si="24"/>
        <v>-11580440</v>
      </c>
      <c r="BK26" s="967">
        <f t="shared" si="25"/>
        <v>315.11401360544215</v>
      </c>
      <c r="BM26" s="1454" t="str">
        <f>'C1- Price List All tenders'!Y24</f>
        <v>Each</v>
      </c>
      <c r="BN26" s="965">
        <f>'C1- Price List All tenders'!Z24</f>
        <v>10</v>
      </c>
      <c r="BO26" s="1566">
        <f>'C1- Price List All tenders'!AA24</f>
        <v>12120</v>
      </c>
      <c r="BP26" s="1576">
        <f>'C1- Price List All tenders'!AB24</f>
        <v>121200</v>
      </c>
      <c r="BQ26" s="1569">
        <f t="shared" si="26"/>
        <v>12120</v>
      </c>
      <c r="BR26" s="1581">
        <f t="shared" si="49"/>
        <v>121200</v>
      </c>
      <c r="BS26" s="1579">
        <v>0.03</v>
      </c>
      <c r="BT26" s="1536">
        <f t="shared" si="27"/>
        <v>117564</v>
      </c>
      <c r="BU26" s="1588">
        <f t="shared" si="28"/>
        <v>3636</v>
      </c>
      <c r="BV26" s="1108">
        <f t="shared" si="29"/>
        <v>0</v>
      </c>
      <c r="BW26" s="956">
        <f t="shared" si="30"/>
        <v>0</v>
      </c>
      <c r="BX26" s="756">
        <f t="shared" si="50"/>
        <v>-8445</v>
      </c>
      <c r="BY26" s="1353">
        <f t="shared" si="31"/>
        <v>2.2979591836734694</v>
      </c>
      <c r="BZ26" s="757">
        <f t="shared" si="32"/>
        <v>-84450</v>
      </c>
      <c r="CA26" s="967">
        <f t="shared" si="33"/>
        <v>2.2979591836734694</v>
      </c>
      <c r="CC26" s="1323" t="str">
        <f>'C1- Price List All tenders'!AC24</f>
        <v>Each</v>
      </c>
      <c r="CD26" s="965">
        <f>'C1- Price List All tenders'!AD24</f>
        <v>10</v>
      </c>
      <c r="CE26" s="1005">
        <f>'C1- Price List All tenders'!AE24</f>
        <v>18061.2</v>
      </c>
      <c r="CF26" s="1192">
        <f>'C1- Price List All tenders'!AF24</f>
        <v>180612</v>
      </c>
      <c r="CG26" s="1006">
        <f t="shared" si="34"/>
        <v>18061.2</v>
      </c>
      <c r="CH26" s="1112">
        <f t="shared" si="51"/>
        <v>180612</v>
      </c>
      <c r="CI26" s="1109">
        <f t="shared" si="35"/>
        <v>0</v>
      </c>
      <c r="CJ26" s="956">
        <f t="shared" si="36"/>
        <v>0</v>
      </c>
      <c r="CK26" s="756">
        <f t="shared" si="52"/>
        <v>-14386.2</v>
      </c>
      <c r="CL26" s="1353">
        <f t="shared" si="37"/>
        <v>3.9146122448979601</v>
      </c>
      <c r="CM26" s="757">
        <f t="shared" si="38"/>
        <v>-143862</v>
      </c>
      <c r="CN26" s="967">
        <f t="shared" si="39"/>
        <v>3.9146122448979588</v>
      </c>
    </row>
    <row r="27" spans="2:92" ht="211.8">
      <c r="B27" s="1155" t="str">
        <f>'C1- Price List All tenders'!B25</f>
        <v>20.</v>
      </c>
      <c r="C27" s="1196" t="str">
        <f>'C1- Price List All tenders'!C25</f>
        <v>Flash point SN: NPM 450: PENSKY MARTENS AUTOMATED FLASH POINT TESTER NPM 450 Normes : ASTM D 93, IP 34, ISO 2719 DESCRIPTION : Efficient and compact, the NPM 450 is a fully automated Pensky Martens Closed Cup Flash Point Tester with a combination of latest technologies. Due to the unique design, the NPM 450 offers you the best performance thanks to its predictive heating regulation and the air turbine enabling fast sample cooling after the test. Thought for the user, the NPM 450 includes a revolutionary stirring and dipping arm, with an electric and gas ignition. A single combined system is delivered in standard. The user can automatically switch from gas to electric igniter (regulated automatically).</v>
      </c>
      <c r="D27" s="1103" t="str">
        <f>'C1- Price List All tenders'!D25</f>
        <v>Maintenance Operations Support</v>
      </c>
      <c r="E27" s="1185" t="str">
        <f>'C1- Price List All tenders'!E25</f>
        <v>Each</v>
      </c>
      <c r="F27" s="909">
        <f>'C1- Price List All tenders'!F25</f>
        <v>11</v>
      </c>
      <c r="G27" s="1503">
        <f>'C1- Price List All tenders'!G25</f>
        <v>99750</v>
      </c>
      <c r="H27" s="1504">
        <f>'C1- Price List All tenders'!H25</f>
        <v>1097250</v>
      </c>
      <c r="I27" s="1259">
        <f t="shared" si="0"/>
        <v>99750</v>
      </c>
      <c r="J27" s="1161">
        <f t="shared" si="1"/>
        <v>1097250</v>
      </c>
      <c r="K27" s="1108">
        <f t="shared" si="2"/>
        <v>0</v>
      </c>
      <c r="L27" s="1527"/>
      <c r="M27" s="1323" t="str">
        <f>'C1- Price List All tenders'!I25</f>
        <v>Each</v>
      </c>
      <c r="N27" s="965">
        <f>'C1- Price List All tenders'!J25</f>
        <v>11</v>
      </c>
      <c r="O27" s="1005">
        <f>'C1- Price List All tenders'!K25</f>
        <v>39600</v>
      </c>
      <c r="P27" s="1192">
        <f>'C1- Price List All tenders'!L25</f>
        <v>435600</v>
      </c>
      <c r="Q27" s="1006">
        <f t="shared" si="3"/>
        <v>39600</v>
      </c>
      <c r="R27" s="1112">
        <f t="shared" si="40"/>
        <v>435600</v>
      </c>
      <c r="S27" s="1109">
        <f t="shared" si="4"/>
        <v>0</v>
      </c>
      <c r="T27" s="956">
        <f t="shared" si="5"/>
        <v>0</v>
      </c>
      <c r="U27" s="756">
        <f t="shared" si="41"/>
        <v>60150</v>
      </c>
      <c r="V27" s="1353">
        <f t="shared" si="6"/>
        <v>-0.60300751879699244</v>
      </c>
      <c r="W27" s="757">
        <f t="shared" si="7"/>
        <v>661650</v>
      </c>
      <c r="X27" s="967">
        <f t="shared" si="8"/>
        <v>-0.60300751879699244</v>
      </c>
      <c r="Z27" s="1323" t="str">
        <f>'C1- Price List All tenders'!M25</f>
        <v>Each</v>
      </c>
      <c r="AA27" s="965">
        <f>'C1- Price List All tenders'!N25</f>
        <v>11</v>
      </c>
      <c r="AB27" s="1005">
        <f>'C1- Price List All tenders'!O25</f>
        <v>69371.83</v>
      </c>
      <c r="AC27" s="1192">
        <f>'C1- Price List All tenders'!P25</f>
        <v>763090.13</v>
      </c>
      <c r="AD27" s="1006">
        <f t="shared" si="9"/>
        <v>69371.83</v>
      </c>
      <c r="AE27" s="1112">
        <f t="shared" si="42"/>
        <v>763090.13</v>
      </c>
      <c r="AF27" s="1109">
        <f t="shared" si="43"/>
        <v>0</v>
      </c>
      <c r="AG27" s="956">
        <f t="shared" si="10"/>
        <v>0</v>
      </c>
      <c r="AH27" s="756">
        <f t="shared" si="44"/>
        <v>30378.17</v>
      </c>
      <c r="AI27" s="1353">
        <f t="shared" si="11"/>
        <v>-0.30454305764411033</v>
      </c>
      <c r="AJ27" s="757">
        <f t="shared" si="12"/>
        <v>334159.87</v>
      </c>
      <c r="AK27" s="967">
        <f t="shared" si="13"/>
        <v>-0.30454305764411033</v>
      </c>
      <c r="AM27" s="1323" t="str">
        <f>'C1- Price List All tenders'!Q25</f>
        <v>Each</v>
      </c>
      <c r="AN27" s="965">
        <f>'C1- Price List All tenders'!R25</f>
        <v>11</v>
      </c>
      <c r="AO27" s="1005">
        <f>'C1- Price List All tenders'!S25</f>
        <v>124000</v>
      </c>
      <c r="AP27" s="1192">
        <f>'C1- Price List All tenders'!T25</f>
        <v>1364000</v>
      </c>
      <c r="AQ27" s="1006">
        <f t="shared" si="14"/>
        <v>124000</v>
      </c>
      <c r="AR27" s="1112">
        <f t="shared" si="45"/>
        <v>1364000</v>
      </c>
      <c r="AS27" s="1109">
        <f t="shared" si="15"/>
        <v>0</v>
      </c>
      <c r="AT27" s="956">
        <f t="shared" si="16"/>
        <v>0</v>
      </c>
      <c r="AU27" s="756">
        <f t="shared" si="46"/>
        <v>-24250</v>
      </c>
      <c r="AV27" s="1353">
        <f t="shared" si="17"/>
        <v>0.24310776942355886</v>
      </c>
      <c r="AW27" s="757">
        <f t="shared" si="18"/>
        <v>-266750</v>
      </c>
      <c r="AX27" s="967">
        <f t="shared" si="19"/>
        <v>0.24310776942355886</v>
      </c>
      <c r="AZ27" s="1323" t="str">
        <f>'C1- Price List All tenders'!U25</f>
        <v>Each</v>
      </c>
      <c r="BA27" s="965">
        <f>'C1- Price List All tenders'!V25</f>
        <v>11</v>
      </c>
      <c r="BB27" s="1005">
        <f>'C1- Price List All tenders'!W25</f>
        <v>388050</v>
      </c>
      <c r="BC27" s="1192">
        <f>'C1- Price List All tenders'!X25</f>
        <v>4268550</v>
      </c>
      <c r="BD27" s="1006">
        <f t="shared" si="20"/>
        <v>388050</v>
      </c>
      <c r="BE27" s="1112">
        <f t="shared" si="47"/>
        <v>4268550</v>
      </c>
      <c r="BF27" s="1109">
        <f t="shared" si="21"/>
        <v>0</v>
      </c>
      <c r="BG27" s="956">
        <f t="shared" si="22"/>
        <v>0</v>
      </c>
      <c r="BH27" s="756">
        <f t="shared" si="48"/>
        <v>-288300</v>
      </c>
      <c r="BI27" s="1353">
        <f t="shared" si="23"/>
        <v>2.8902255639097745</v>
      </c>
      <c r="BJ27" s="757">
        <f t="shared" si="24"/>
        <v>-3171300</v>
      </c>
      <c r="BK27" s="967">
        <f t="shared" si="25"/>
        <v>2.8902255639097745</v>
      </c>
      <c r="BM27" s="1454" t="str">
        <f>'C1- Price List All tenders'!Y25</f>
        <v>Each</v>
      </c>
      <c r="BN27" s="965">
        <f>'C1- Price List All tenders'!Z25</f>
        <v>11</v>
      </c>
      <c r="BO27" s="1566">
        <f>'C1- Price List All tenders'!AA25</f>
        <v>28998</v>
      </c>
      <c r="BP27" s="1576">
        <f>'C1- Price List All tenders'!AB25</f>
        <v>318978</v>
      </c>
      <c r="BQ27" s="1569">
        <f t="shared" si="26"/>
        <v>28998</v>
      </c>
      <c r="BR27" s="1581">
        <f t="shared" si="49"/>
        <v>318978</v>
      </c>
      <c r="BS27" s="1579">
        <v>0.03</v>
      </c>
      <c r="BT27" s="1536">
        <f t="shared" si="27"/>
        <v>309408.65999999997</v>
      </c>
      <c r="BU27" s="1588">
        <f t="shared" si="28"/>
        <v>9569.3400000000256</v>
      </c>
      <c r="BV27" s="1108">
        <f t="shared" si="29"/>
        <v>0</v>
      </c>
      <c r="BW27" s="956">
        <f t="shared" si="30"/>
        <v>0</v>
      </c>
      <c r="BX27" s="756">
        <f t="shared" si="50"/>
        <v>70752</v>
      </c>
      <c r="BY27" s="1353">
        <f t="shared" si="31"/>
        <v>-0.70929323308270686</v>
      </c>
      <c r="BZ27" s="757">
        <f t="shared" si="32"/>
        <v>778272</v>
      </c>
      <c r="CA27" s="967">
        <f t="shared" si="33"/>
        <v>-0.70929323308270686</v>
      </c>
      <c r="CC27" s="1323" t="str">
        <f>'C1- Price List All tenders'!AC25</f>
        <v>Each</v>
      </c>
      <c r="CD27" s="965">
        <f>'C1- Price List All tenders'!AD25</f>
        <v>11</v>
      </c>
      <c r="CE27" s="1005">
        <f>'C1- Price List All tenders'!AE25</f>
        <v>22805.86</v>
      </c>
      <c r="CF27" s="1192">
        <f>'C1- Price List All tenders'!AF25</f>
        <v>250864.46000000002</v>
      </c>
      <c r="CG27" s="1006">
        <f t="shared" si="34"/>
        <v>22805.86</v>
      </c>
      <c r="CH27" s="1112">
        <f t="shared" si="51"/>
        <v>250864.46000000002</v>
      </c>
      <c r="CI27" s="1109">
        <f t="shared" si="35"/>
        <v>0</v>
      </c>
      <c r="CJ27" s="956">
        <f t="shared" si="36"/>
        <v>0</v>
      </c>
      <c r="CK27" s="756">
        <f t="shared" si="52"/>
        <v>76944.14</v>
      </c>
      <c r="CL27" s="1353">
        <f t="shared" si="37"/>
        <v>-0.77136982456140346</v>
      </c>
      <c r="CM27" s="757">
        <f t="shared" si="38"/>
        <v>846385.54</v>
      </c>
      <c r="CN27" s="967">
        <f t="shared" si="39"/>
        <v>-0.77136982456140346</v>
      </c>
    </row>
    <row r="28" spans="2:92" ht="26.4">
      <c r="B28" s="1190" t="str">
        <f>'C1- Price List All tenders'!B26</f>
        <v>21.</v>
      </c>
      <c r="C28" s="1197" t="str">
        <f>'C1- Price List All tenders'!C26</f>
        <v>Ash and carbon analyzer SN:103021004</v>
      </c>
      <c r="D28" s="1104" t="str">
        <f>'C1- Price List All tenders'!D26</f>
        <v>Maintenance Operations Support</v>
      </c>
      <c r="E28" s="1186" t="str">
        <f>'C1- Price List All tenders'!E26</f>
        <v>Each</v>
      </c>
      <c r="F28" s="909">
        <f>'C1- Price List All tenders'!F26</f>
        <v>12</v>
      </c>
      <c r="G28" s="1519">
        <f>'C1- Price List All tenders'!G26</f>
        <v>52500</v>
      </c>
      <c r="H28" s="1505">
        <f>'C1- Price List All tenders'!H26</f>
        <v>630000</v>
      </c>
      <c r="I28" s="1259">
        <f t="shared" si="0"/>
        <v>52500</v>
      </c>
      <c r="J28" s="1161">
        <f t="shared" si="1"/>
        <v>630000</v>
      </c>
      <c r="K28" s="1108">
        <f t="shared" si="2"/>
        <v>0</v>
      </c>
      <c r="L28" s="1527"/>
      <c r="M28" s="1323" t="str">
        <f>'C1- Price List All tenders'!I26</f>
        <v>Each</v>
      </c>
      <c r="N28" s="965">
        <f>'C1- Price List All tenders'!J26</f>
        <v>12</v>
      </c>
      <c r="O28" s="1005">
        <f>'C1- Price List All tenders'!K26</f>
        <v>51000</v>
      </c>
      <c r="P28" s="1192">
        <f>'C1- Price List All tenders'!L26</f>
        <v>612000</v>
      </c>
      <c r="Q28" s="1006">
        <f t="shared" si="3"/>
        <v>51000</v>
      </c>
      <c r="R28" s="1112">
        <f t="shared" si="40"/>
        <v>612000</v>
      </c>
      <c r="S28" s="1109">
        <f t="shared" si="4"/>
        <v>0</v>
      </c>
      <c r="T28" s="956">
        <f t="shared" si="5"/>
        <v>0</v>
      </c>
      <c r="U28" s="756">
        <f t="shared" si="41"/>
        <v>1500</v>
      </c>
      <c r="V28" s="1353">
        <f t="shared" si="6"/>
        <v>-2.8571428571428612E-2</v>
      </c>
      <c r="W28" s="757">
        <f t="shared" si="7"/>
        <v>18000</v>
      </c>
      <c r="X28" s="967">
        <f t="shared" si="8"/>
        <v>-2.8571428571428612E-2</v>
      </c>
      <c r="Z28" s="1323" t="str">
        <f>'C1- Price List All tenders'!M26</f>
        <v>Each</v>
      </c>
      <c r="AA28" s="965">
        <f>'C1- Price List All tenders'!N26</f>
        <v>12</v>
      </c>
      <c r="AB28" s="1005">
        <f>'C1- Price List All tenders'!O26</f>
        <v>48381.27</v>
      </c>
      <c r="AC28" s="1192">
        <f>'C1- Price List All tenders'!P26</f>
        <v>580575.24</v>
      </c>
      <c r="AD28" s="1006">
        <f t="shared" si="9"/>
        <v>48381.27</v>
      </c>
      <c r="AE28" s="1112">
        <f t="shared" si="42"/>
        <v>580575.24</v>
      </c>
      <c r="AF28" s="1109">
        <f t="shared" si="43"/>
        <v>0</v>
      </c>
      <c r="AG28" s="956">
        <f t="shared" si="10"/>
        <v>0</v>
      </c>
      <c r="AH28" s="756">
        <f t="shared" si="44"/>
        <v>4118.7300000000032</v>
      </c>
      <c r="AI28" s="1353">
        <f t="shared" si="11"/>
        <v>-7.8452000000000049E-2</v>
      </c>
      <c r="AJ28" s="757">
        <f t="shared" si="12"/>
        <v>49424.760000000009</v>
      </c>
      <c r="AK28" s="967">
        <f t="shared" si="13"/>
        <v>-7.8451999999999911E-2</v>
      </c>
      <c r="AM28" s="1323" t="str">
        <f>'C1- Price List All tenders'!Q26</f>
        <v>Each</v>
      </c>
      <c r="AN28" s="965">
        <f>'C1- Price List All tenders'!R26</f>
        <v>12</v>
      </c>
      <c r="AO28" s="1005">
        <f>'C1- Price List All tenders'!S26</f>
        <v>268000</v>
      </c>
      <c r="AP28" s="1192">
        <f>'C1- Price List All tenders'!T26</f>
        <v>3216000</v>
      </c>
      <c r="AQ28" s="1006">
        <f t="shared" si="14"/>
        <v>268000</v>
      </c>
      <c r="AR28" s="1112">
        <f t="shared" si="45"/>
        <v>3216000</v>
      </c>
      <c r="AS28" s="1109">
        <f t="shared" si="15"/>
        <v>0</v>
      </c>
      <c r="AT28" s="956">
        <f t="shared" si="16"/>
        <v>0</v>
      </c>
      <c r="AU28" s="756">
        <f t="shared" si="46"/>
        <v>-215500</v>
      </c>
      <c r="AV28" s="1353">
        <f t="shared" si="17"/>
        <v>4.1047619047619044</v>
      </c>
      <c r="AW28" s="757">
        <f t="shared" si="18"/>
        <v>-2586000</v>
      </c>
      <c r="AX28" s="967">
        <f t="shared" si="19"/>
        <v>4.1047619047619044</v>
      </c>
      <c r="AZ28" s="1323" t="str">
        <f>'C1- Price List All tenders'!U26</f>
        <v>Each</v>
      </c>
      <c r="BA28" s="965">
        <f>'C1- Price List All tenders'!V26</f>
        <v>12</v>
      </c>
      <c r="BB28" s="1005">
        <f>'C1- Price List All tenders'!W26</f>
        <v>1300000</v>
      </c>
      <c r="BC28" s="1192">
        <f>'C1- Price List All tenders'!X26</f>
        <v>15600000</v>
      </c>
      <c r="BD28" s="1006">
        <f t="shared" si="20"/>
        <v>1300000</v>
      </c>
      <c r="BE28" s="1112">
        <f t="shared" si="47"/>
        <v>15600000</v>
      </c>
      <c r="BF28" s="1109">
        <f t="shared" si="21"/>
        <v>0</v>
      </c>
      <c r="BG28" s="956">
        <f t="shared" si="22"/>
        <v>0</v>
      </c>
      <c r="BH28" s="756">
        <f t="shared" si="48"/>
        <v>-1247500</v>
      </c>
      <c r="BI28" s="1353">
        <f t="shared" si="23"/>
        <v>23.761904761904763</v>
      </c>
      <c r="BJ28" s="757">
        <f t="shared" si="24"/>
        <v>-14970000</v>
      </c>
      <c r="BK28" s="967">
        <f t="shared" si="25"/>
        <v>23.761904761904763</v>
      </c>
      <c r="BM28" s="1454" t="str">
        <f>'C1- Price List All tenders'!Y26</f>
        <v>Each</v>
      </c>
      <c r="BN28" s="965">
        <f>'C1- Price List All tenders'!Z26</f>
        <v>12</v>
      </c>
      <c r="BO28" s="1566">
        <f>'C1- Price List All tenders'!AA26</f>
        <v>51916</v>
      </c>
      <c r="BP28" s="1576">
        <f>'C1- Price List All tenders'!AB26</f>
        <v>623718</v>
      </c>
      <c r="BQ28" s="1569">
        <f t="shared" si="26"/>
        <v>51916</v>
      </c>
      <c r="BR28" s="1581">
        <f t="shared" si="49"/>
        <v>622992</v>
      </c>
      <c r="BS28" s="1579">
        <v>0.03</v>
      </c>
      <c r="BT28" s="1536">
        <f t="shared" si="27"/>
        <v>604302.24</v>
      </c>
      <c r="BU28" s="1588">
        <f t="shared" si="28"/>
        <v>18689.760000000009</v>
      </c>
      <c r="BV28" s="1108">
        <f t="shared" si="29"/>
        <v>-726</v>
      </c>
      <c r="BW28" s="956">
        <f t="shared" si="30"/>
        <v>0</v>
      </c>
      <c r="BX28" s="756">
        <f t="shared" si="50"/>
        <v>584</v>
      </c>
      <c r="BY28" s="1353">
        <f t="shared" si="31"/>
        <v>-1.1123809523809598E-2</v>
      </c>
      <c r="BZ28" s="757">
        <f t="shared" si="32"/>
        <v>7008</v>
      </c>
      <c r="CA28" s="967">
        <f t="shared" si="33"/>
        <v>-1.1123809523809598E-2</v>
      </c>
      <c r="CC28" s="1323" t="str">
        <f>'C1- Price List All tenders'!AC26</f>
        <v>Each</v>
      </c>
      <c r="CD28" s="965">
        <f>'C1- Price List All tenders'!AD26</f>
        <v>12</v>
      </c>
      <c r="CE28" s="1005">
        <f>'C1- Price List All tenders'!AE26</f>
        <v>36954.699999999997</v>
      </c>
      <c r="CF28" s="1192">
        <f>'C1- Price List All tenders'!AF26</f>
        <v>443456.39999999997</v>
      </c>
      <c r="CG28" s="1006">
        <f t="shared" si="34"/>
        <v>36954.699999999997</v>
      </c>
      <c r="CH28" s="1112">
        <f t="shared" si="51"/>
        <v>443456.39999999997</v>
      </c>
      <c r="CI28" s="1109">
        <f t="shared" si="35"/>
        <v>0</v>
      </c>
      <c r="CJ28" s="956">
        <f t="shared" si="36"/>
        <v>0</v>
      </c>
      <c r="CK28" s="756">
        <f t="shared" si="52"/>
        <v>15545.300000000003</v>
      </c>
      <c r="CL28" s="1353">
        <f t="shared" si="37"/>
        <v>-0.29610095238095241</v>
      </c>
      <c r="CM28" s="757">
        <f t="shared" si="38"/>
        <v>186543.60000000003</v>
      </c>
      <c r="CN28" s="967">
        <f t="shared" si="39"/>
        <v>-0.29610095238095241</v>
      </c>
    </row>
    <row r="29" spans="2:92" ht="198.6">
      <c r="B29" s="1190" t="str">
        <f>'C1- Price List All tenders'!B27</f>
        <v>22.</v>
      </c>
      <c r="C29" s="1197" t="str">
        <f>'C1- Price List All tenders'!C27</f>
        <v>Weighing balance: Solis Precision Balances by Adam Equipment, SKU SPB 363e, With a high-resolution graphic display and intuitive features, Solis precision balances provide an outstanding solution for labs everywhere. The Solis is ideal for research and quality assurance labs; science education; precision counting; and production and manufacturing applications needing precision results. Users can readily view the comprehensive data on the amply sized graphic display. A multilingual display capability permits use of the balance in various regions, while recognisable icons help the weighing process flow smoothly. Formulation is simplified, as the Solis stores up to 99 ingredients.</v>
      </c>
      <c r="D29" s="1104" t="str">
        <f>'C1- Price List All tenders'!D27</f>
        <v>Maintenance Operations Support</v>
      </c>
      <c r="E29" s="1186" t="str">
        <f>'C1- Price List All tenders'!E27</f>
        <v>Each</v>
      </c>
      <c r="F29" s="909">
        <f>'C1- Price List All tenders'!F27</f>
        <v>13</v>
      </c>
      <c r="G29" s="1519">
        <f>'C1- Price List All tenders'!G27</f>
        <v>26276.25</v>
      </c>
      <c r="H29" s="1505">
        <f>'C1- Price List All tenders'!H27</f>
        <v>341591.25</v>
      </c>
      <c r="I29" s="1259">
        <f t="shared" si="0"/>
        <v>26276.25</v>
      </c>
      <c r="J29" s="1161">
        <f t="shared" si="1"/>
        <v>341591.25</v>
      </c>
      <c r="K29" s="1108">
        <f t="shared" si="2"/>
        <v>0</v>
      </c>
      <c r="L29" s="1527"/>
      <c r="M29" s="1323" t="str">
        <f>'C1- Price List All tenders'!I27</f>
        <v>Each</v>
      </c>
      <c r="N29" s="965">
        <f>'C1- Price List All tenders'!J27</f>
        <v>13</v>
      </c>
      <c r="O29" s="1005">
        <f>'C1- Price List All tenders'!K27</f>
        <v>28000</v>
      </c>
      <c r="P29" s="1192">
        <f>'C1- Price List All tenders'!L27</f>
        <v>364000</v>
      </c>
      <c r="Q29" s="1006">
        <f t="shared" si="3"/>
        <v>28000</v>
      </c>
      <c r="R29" s="1112">
        <f t="shared" si="40"/>
        <v>364000</v>
      </c>
      <c r="S29" s="1109">
        <f t="shared" si="4"/>
        <v>0</v>
      </c>
      <c r="T29" s="956">
        <f t="shared" si="5"/>
        <v>0</v>
      </c>
      <c r="U29" s="756">
        <f t="shared" si="41"/>
        <v>-1723.75</v>
      </c>
      <c r="V29" s="1353">
        <f t="shared" si="6"/>
        <v>6.5601065601065753E-2</v>
      </c>
      <c r="W29" s="757">
        <f t="shared" si="7"/>
        <v>-22408.75</v>
      </c>
      <c r="X29" s="967">
        <f t="shared" si="8"/>
        <v>6.5601065601065753E-2</v>
      </c>
      <c r="Z29" s="1323" t="str">
        <f>'C1- Price List All tenders'!M27</f>
        <v>Each</v>
      </c>
      <c r="AA29" s="965">
        <f>'C1- Price List All tenders'!N27</f>
        <v>13</v>
      </c>
      <c r="AB29" s="1005">
        <f>'C1- Price List All tenders'!O27</f>
        <v>18381.78</v>
      </c>
      <c r="AC29" s="1192">
        <f>'C1- Price List All tenders'!P27</f>
        <v>238963.13999999998</v>
      </c>
      <c r="AD29" s="1006">
        <f t="shared" si="9"/>
        <v>18381.78</v>
      </c>
      <c r="AE29" s="1112">
        <f t="shared" si="42"/>
        <v>238963.13999999998</v>
      </c>
      <c r="AF29" s="1109">
        <f t="shared" si="43"/>
        <v>0</v>
      </c>
      <c r="AG29" s="956">
        <f t="shared" si="10"/>
        <v>0</v>
      </c>
      <c r="AH29" s="756">
        <f t="shared" si="44"/>
        <v>7894.4700000000012</v>
      </c>
      <c r="AI29" s="1353">
        <f t="shared" si="11"/>
        <v>-0.30044127301270168</v>
      </c>
      <c r="AJ29" s="757">
        <f t="shared" si="12"/>
        <v>102628.11000000002</v>
      </c>
      <c r="AK29" s="967">
        <f t="shared" si="13"/>
        <v>-0.30044127301270168</v>
      </c>
      <c r="AM29" s="1323" t="str">
        <f>'C1- Price List All tenders'!Q27</f>
        <v>Each</v>
      </c>
      <c r="AN29" s="965">
        <f>'C1- Price List All tenders'!R27</f>
        <v>13</v>
      </c>
      <c r="AO29" s="1005">
        <f>'C1- Price List All tenders'!S27</f>
        <v>103000</v>
      </c>
      <c r="AP29" s="1192">
        <f>'C1- Price List All tenders'!T27</f>
        <v>1339000</v>
      </c>
      <c r="AQ29" s="1006">
        <f t="shared" si="14"/>
        <v>103000</v>
      </c>
      <c r="AR29" s="1112">
        <f t="shared" si="45"/>
        <v>1339000</v>
      </c>
      <c r="AS29" s="1109">
        <f t="shared" si="15"/>
        <v>0</v>
      </c>
      <c r="AT29" s="956">
        <f t="shared" si="16"/>
        <v>0</v>
      </c>
      <c r="AU29" s="756">
        <f t="shared" si="46"/>
        <v>-76723.75</v>
      </c>
      <c r="AV29" s="1353">
        <f t="shared" si="17"/>
        <v>2.9198896341753486</v>
      </c>
      <c r="AW29" s="757">
        <f t="shared" si="18"/>
        <v>-997408.75</v>
      </c>
      <c r="AX29" s="967">
        <f t="shared" si="19"/>
        <v>2.9198896341753486</v>
      </c>
      <c r="AZ29" s="1323" t="str">
        <f>'C1- Price List All tenders'!U27</f>
        <v>Each</v>
      </c>
      <c r="BA29" s="965">
        <f>'C1- Price List All tenders'!V27</f>
        <v>13</v>
      </c>
      <c r="BB29" s="1005">
        <f>'C1- Price List All tenders'!W27</f>
        <v>22295</v>
      </c>
      <c r="BC29" s="1192">
        <f>'C1- Price List All tenders'!X27</f>
        <v>289835</v>
      </c>
      <c r="BD29" s="1006">
        <f t="shared" si="20"/>
        <v>22295</v>
      </c>
      <c r="BE29" s="1112">
        <f t="shared" si="47"/>
        <v>289835</v>
      </c>
      <c r="BF29" s="1109">
        <f t="shared" si="21"/>
        <v>0</v>
      </c>
      <c r="BG29" s="956">
        <f t="shared" si="22"/>
        <v>0</v>
      </c>
      <c r="BH29" s="756">
        <f t="shared" si="48"/>
        <v>3981.25</v>
      </c>
      <c r="BI29" s="1353">
        <f t="shared" si="23"/>
        <v>-0.15151515151515155</v>
      </c>
      <c r="BJ29" s="757">
        <f t="shared" si="24"/>
        <v>51756.25</v>
      </c>
      <c r="BK29" s="967">
        <f t="shared" si="25"/>
        <v>-0.15151515151515155</v>
      </c>
      <c r="BM29" s="1454" t="str">
        <f>'C1- Price List All tenders'!Y27</f>
        <v>Each</v>
      </c>
      <c r="BN29" s="965">
        <f>'C1- Price List All tenders'!Z27</f>
        <v>13</v>
      </c>
      <c r="BO29" s="1566">
        <f>'C1- Price List All tenders'!AA27</f>
        <v>47556</v>
      </c>
      <c r="BP29" s="1576">
        <f>'C1- Price List All tenders'!AB27</f>
        <v>618228</v>
      </c>
      <c r="BQ29" s="1569">
        <f t="shared" si="26"/>
        <v>47556</v>
      </c>
      <c r="BR29" s="1581">
        <f t="shared" si="49"/>
        <v>618228</v>
      </c>
      <c r="BS29" s="1579">
        <v>0.03</v>
      </c>
      <c r="BT29" s="1536">
        <f t="shared" si="27"/>
        <v>599681.16</v>
      </c>
      <c r="BU29" s="1588">
        <f t="shared" si="28"/>
        <v>18546.839999999967</v>
      </c>
      <c r="BV29" s="1108">
        <f t="shared" si="29"/>
        <v>0</v>
      </c>
      <c r="BW29" s="956">
        <f t="shared" si="30"/>
        <v>0</v>
      </c>
      <c r="BX29" s="756">
        <f t="shared" si="50"/>
        <v>-21279.75</v>
      </c>
      <c r="BY29" s="1353">
        <f t="shared" si="31"/>
        <v>0.8098472955615813</v>
      </c>
      <c r="BZ29" s="757">
        <f t="shared" si="32"/>
        <v>-276636.75</v>
      </c>
      <c r="CA29" s="967">
        <f t="shared" si="33"/>
        <v>0.8098472955615813</v>
      </c>
      <c r="CC29" s="1323" t="str">
        <f>'C1- Price List All tenders'!AC27</f>
        <v>Each</v>
      </c>
      <c r="CD29" s="965">
        <f>'C1- Price List All tenders'!AD27</f>
        <v>13</v>
      </c>
      <c r="CE29" s="1005">
        <f>'C1- Price List All tenders'!AE27</f>
        <v>25106.75</v>
      </c>
      <c r="CF29" s="1192">
        <f>'C1- Price List All tenders'!AF27</f>
        <v>326387.75</v>
      </c>
      <c r="CG29" s="1006">
        <f t="shared" si="34"/>
        <v>25106.75</v>
      </c>
      <c r="CH29" s="1112">
        <f t="shared" si="51"/>
        <v>326387.75</v>
      </c>
      <c r="CI29" s="1109">
        <f t="shared" si="35"/>
        <v>0</v>
      </c>
      <c r="CJ29" s="956">
        <f t="shared" si="36"/>
        <v>0</v>
      </c>
      <c r="CK29" s="756">
        <f t="shared" si="52"/>
        <v>1169.5</v>
      </c>
      <c r="CL29" s="1353">
        <f t="shared" si="37"/>
        <v>-4.4507873079301562E-2</v>
      </c>
      <c r="CM29" s="757">
        <f t="shared" si="38"/>
        <v>15203.5</v>
      </c>
      <c r="CN29" s="967">
        <f t="shared" si="39"/>
        <v>-4.4507873079301562E-2</v>
      </c>
    </row>
    <row r="30" spans="2:92" ht="132.6">
      <c r="B30" s="1190" t="str">
        <f>'C1- Price List All tenders'!B28</f>
        <v>23.</v>
      </c>
      <c r="C30" s="1197" t="str">
        <f>'C1- Price List All tenders'!C28</f>
        <v>Degasser: Vacuum Degassing Machine, Remove the air (oxygen) in the liquid, inhibit the oxidation of Browning, pigments, vitamins, aroma components and other substances, and prevent the quality degradation; Remove suspended particulates gas attached to the feed liquid, inhibit the floating of the particles and maintain a good appearance; To prevent bubbling during canning and high-temperature sterilization; Reduce corrosion on the inner wall of the container</v>
      </c>
      <c r="D30" s="1104" t="str">
        <f>'C1- Price List All tenders'!D28</f>
        <v>Maintenance Operations Support</v>
      </c>
      <c r="E30" s="1186" t="str">
        <f>'C1- Price List All tenders'!E28</f>
        <v>Each</v>
      </c>
      <c r="F30" s="909">
        <f>'C1- Price List All tenders'!F28</f>
        <v>14</v>
      </c>
      <c r="G30" s="1519">
        <f>'C1- Price List All tenders'!G28</f>
        <v>93161.25</v>
      </c>
      <c r="H30" s="1505">
        <f>'C1- Price List All tenders'!H28</f>
        <v>1304257.5</v>
      </c>
      <c r="I30" s="1259">
        <f t="shared" si="0"/>
        <v>93161.25</v>
      </c>
      <c r="J30" s="1161">
        <f t="shared" si="1"/>
        <v>1304257.5</v>
      </c>
      <c r="K30" s="1108">
        <f t="shared" si="2"/>
        <v>0</v>
      </c>
      <c r="L30" s="1527"/>
      <c r="M30" s="1323" t="str">
        <f>'C1- Price List All tenders'!I28</f>
        <v>Each</v>
      </c>
      <c r="N30" s="965">
        <f>'C1- Price List All tenders'!J28</f>
        <v>14</v>
      </c>
      <c r="O30" s="1005">
        <f>'C1- Price List All tenders'!K28</f>
        <v>9360</v>
      </c>
      <c r="P30" s="1192">
        <f>'C1- Price List All tenders'!L28</f>
        <v>131040</v>
      </c>
      <c r="Q30" s="1006">
        <f t="shared" si="3"/>
        <v>9360</v>
      </c>
      <c r="R30" s="1112">
        <f t="shared" si="40"/>
        <v>131040</v>
      </c>
      <c r="S30" s="1109">
        <f t="shared" si="4"/>
        <v>0</v>
      </c>
      <c r="T30" s="956">
        <f t="shared" si="5"/>
        <v>0</v>
      </c>
      <c r="U30" s="756">
        <f t="shared" si="41"/>
        <v>83801.25</v>
      </c>
      <c r="V30" s="1353">
        <f t="shared" si="6"/>
        <v>-0.89952904238618525</v>
      </c>
      <c r="W30" s="757">
        <f t="shared" si="7"/>
        <v>1173217.5</v>
      </c>
      <c r="X30" s="967">
        <f t="shared" si="8"/>
        <v>-0.89952904238618525</v>
      </c>
      <c r="Z30" s="1323" t="str">
        <f>'C1- Price List All tenders'!M28</f>
        <v>Each</v>
      </c>
      <c r="AA30" s="965">
        <f>'C1- Price List All tenders'!N28</f>
        <v>14</v>
      </c>
      <c r="AB30" s="1005">
        <f>'C1- Price List All tenders'!O28</f>
        <v>87381.72</v>
      </c>
      <c r="AC30" s="1192">
        <f>'C1- Price List All tenders'!P28</f>
        <v>1223344.08</v>
      </c>
      <c r="AD30" s="1006">
        <f t="shared" si="9"/>
        <v>87381.72</v>
      </c>
      <c r="AE30" s="1112">
        <f t="shared" si="42"/>
        <v>1223344.08</v>
      </c>
      <c r="AF30" s="1109">
        <f t="shared" si="43"/>
        <v>0</v>
      </c>
      <c r="AG30" s="956">
        <f t="shared" si="10"/>
        <v>0</v>
      </c>
      <c r="AH30" s="756">
        <f t="shared" si="44"/>
        <v>5779.5299999999988</v>
      </c>
      <c r="AI30" s="1353">
        <f t="shared" si="11"/>
        <v>-6.2037918125830205E-2</v>
      </c>
      <c r="AJ30" s="757">
        <f t="shared" si="12"/>
        <v>80913.419999999925</v>
      </c>
      <c r="AK30" s="967">
        <f t="shared" si="13"/>
        <v>-6.2037918125830205E-2</v>
      </c>
      <c r="AM30" s="1323" t="str">
        <f>'C1- Price List All tenders'!Q28</f>
        <v>Each</v>
      </c>
      <c r="AN30" s="965">
        <f>'C1- Price List All tenders'!R28</f>
        <v>14</v>
      </c>
      <c r="AO30" s="1005">
        <f>'C1- Price List All tenders'!S28</f>
        <v>20350</v>
      </c>
      <c r="AP30" s="1192">
        <f>'C1- Price List All tenders'!T28</f>
        <v>284900</v>
      </c>
      <c r="AQ30" s="1006">
        <f t="shared" si="14"/>
        <v>20350</v>
      </c>
      <c r="AR30" s="1112">
        <f t="shared" si="45"/>
        <v>284900</v>
      </c>
      <c r="AS30" s="1109">
        <f t="shared" si="15"/>
        <v>0</v>
      </c>
      <c r="AT30" s="956">
        <f t="shared" si="16"/>
        <v>0</v>
      </c>
      <c r="AU30" s="756">
        <f t="shared" si="46"/>
        <v>72811.25</v>
      </c>
      <c r="AV30" s="1353">
        <f t="shared" si="17"/>
        <v>-0.78156153980329801</v>
      </c>
      <c r="AW30" s="757">
        <f t="shared" si="18"/>
        <v>1019357.5</v>
      </c>
      <c r="AX30" s="967">
        <f t="shared" si="19"/>
        <v>-0.78156153980329801</v>
      </c>
      <c r="AZ30" s="1323" t="str">
        <f>'C1- Price List All tenders'!U28</f>
        <v>Each</v>
      </c>
      <c r="BA30" s="965">
        <f>'C1- Price List All tenders'!V28</f>
        <v>14</v>
      </c>
      <c r="BB30" s="1005">
        <f>'C1- Price List All tenders'!W28</f>
        <v>593097</v>
      </c>
      <c r="BC30" s="1192">
        <f>'C1- Price List All tenders'!X28</f>
        <v>8303358</v>
      </c>
      <c r="BD30" s="1006">
        <f t="shared" si="20"/>
        <v>593097</v>
      </c>
      <c r="BE30" s="1112">
        <f t="shared" si="47"/>
        <v>8303358</v>
      </c>
      <c r="BF30" s="1109">
        <f t="shared" si="21"/>
        <v>0</v>
      </c>
      <c r="BG30" s="956">
        <f t="shared" si="22"/>
        <v>0</v>
      </c>
      <c r="BH30" s="756">
        <f t="shared" si="48"/>
        <v>-499935.75</v>
      </c>
      <c r="BI30" s="1353">
        <f t="shared" si="23"/>
        <v>5.3663486696453733</v>
      </c>
      <c r="BJ30" s="757">
        <f t="shared" si="24"/>
        <v>-6999100.5</v>
      </c>
      <c r="BK30" s="967">
        <f t="shared" si="25"/>
        <v>5.3663486696453733</v>
      </c>
      <c r="BM30" s="1454" t="str">
        <f>'C1- Price List All tenders'!Y28</f>
        <v>Each</v>
      </c>
      <c r="BN30" s="965">
        <f>'C1- Price List All tenders'!Z28</f>
        <v>14</v>
      </c>
      <c r="BO30" s="1566">
        <f>'C1- Price List All tenders'!AA28</f>
        <v>55196</v>
      </c>
      <c r="BP30" s="1576">
        <f>'C1- Price List All tenders'!AB28</f>
        <v>772744</v>
      </c>
      <c r="BQ30" s="1569">
        <f t="shared" si="26"/>
        <v>55196</v>
      </c>
      <c r="BR30" s="1581">
        <f t="shared" si="49"/>
        <v>772744</v>
      </c>
      <c r="BS30" s="1579">
        <v>0.03</v>
      </c>
      <c r="BT30" s="1536">
        <f t="shared" si="27"/>
        <v>749561.68</v>
      </c>
      <c r="BU30" s="1588">
        <f t="shared" si="28"/>
        <v>23182.319999999949</v>
      </c>
      <c r="BV30" s="1108">
        <f t="shared" si="29"/>
        <v>0</v>
      </c>
      <c r="BW30" s="956">
        <f t="shared" si="30"/>
        <v>0</v>
      </c>
      <c r="BX30" s="756">
        <f t="shared" si="50"/>
        <v>37965.25</v>
      </c>
      <c r="BY30" s="1353">
        <f t="shared" si="31"/>
        <v>-0.40752190422520096</v>
      </c>
      <c r="BZ30" s="757">
        <f t="shared" si="32"/>
        <v>531513.5</v>
      </c>
      <c r="CA30" s="967">
        <f t="shared" si="33"/>
        <v>-0.40752190422520096</v>
      </c>
      <c r="CC30" s="1323" t="str">
        <f>'C1- Price List All tenders'!AC28</f>
        <v>Each</v>
      </c>
      <c r="CD30" s="965">
        <f>'C1- Price List All tenders'!AD28</f>
        <v>14</v>
      </c>
      <c r="CE30" s="1005">
        <f>'C1- Price List All tenders'!AE28</f>
        <v>11352.93</v>
      </c>
      <c r="CF30" s="1192">
        <f>'C1- Price List All tenders'!AF28</f>
        <v>158941.02000000002</v>
      </c>
      <c r="CG30" s="1006">
        <f t="shared" si="34"/>
        <v>11352.93</v>
      </c>
      <c r="CH30" s="1112">
        <f t="shared" si="51"/>
        <v>158941.02000000002</v>
      </c>
      <c r="CI30" s="1109">
        <f t="shared" si="35"/>
        <v>0</v>
      </c>
      <c r="CJ30" s="956">
        <f t="shared" si="36"/>
        <v>0</v>
      </c>
      <c r="CK30" s="756">
        <f t="shared" si="52"/>
        <v>81808.320000000007</v>
      </c>
      <c r="CL30" s="1353">
        <f t="shared" si="37"/>
        <v>-0.87813677897194387</v>
      </c>
      <c r="CM30" s="757">
        <f t="shared" si="38"/>
        <v>1145316.48</v>
      </c>
      <c r="CN30" s="967">
        <f t="shared" si="39"/>
        <v>-0.87813677897194387</v>
      </c>
    </row>
    <row r="31" spans="2:92" ht="251.4">
      <c r="B31" s="1190" t="str">
        <f>'C1- Price List All tenders'!B29</f>
        <v>24.</v>
      </c>
      <c r="C31" s="1197" t="str">
        <f>'C1- Price List All tenders'!C29</f>
        <v>Vacuum pump: CRI I-Prez 07N 0.75kw 220V, I-Prez series pumps are domestic pressure boosting systems with built-in variable speed drive for constant pressure in the pipeline. The pressure transmitter In this system monitors the demand and regulates the pump speed to maintain constant pressure at any time. – It protects the system from a dry run, overloading, unbalanced voltages short circuits, etc. – The system comprises of a horizontal multistage pump, VDF, 5-way connector with NRV, pressure tank. Pressure gauge &amp; pressure transmitter. Made of high quality materials such as stainless steel impellers, SS 304 food grade diffusers, SS-410 shaft, stainless steel rotating parts and aluminum motor body. The pump also comes with a heavy duty motor for durability and reliability. All our pressure booster pumps are thermal overload protected and energy efficient.</v>
      </c>
      <c r="D31" s="1104" t="str">
        <f>'C1- Price List All tenders'!D29</f>
        <v>Maintenance Operations Support</v>
      </c>
      <c r="E31" s="1186" t="str">
        <f>'C1- Price List All tenders'!E29</f>
        <v>Each</v>
      </c>
      <c r="F31" s="909">
        <f>'C1- Price List All tenders'!F29</f>
        <v>9</v>
      </c>
      <c r="G31" s="1519">
        <f>'C1- Price List All tenders'!G29</f>
        <v>17770.935000000001</v>
      </c>
      <c r="H31" s="1505">
        <f>'C1- Price List All tenders'!H29</f>
        <v>159938.41500000001</v>
      </c>
      <c r="I31" s="1259">
        <f t="shared" si="0"/>
        <v>17770.935000000001</v>
      </c>
      <c r="J31" s="1161">
        <f t="shared" si="1"/>
        <v>159938.41500000001</v>
      </c>
      <c r="K31" s="1108">
        <f t="shared" si="2"/>
        <v>0</v>
      </c>
      <c r="L31" s="1527"/>
      <c r="M31" s="1323" t="str">
        <f>'C1- Price List All tenders'!I29</f>
        <v>Each</v>
      </c>
      <c r="N31" s="965">
        <f>'C1- Price List All tenders'!J29</f>
        <v>9</v>
      </c>
      <c r="O31" s="1005">
        <f>'C1- Price List All tenders'!K29</f>
        <v>23220</v>
      </c>
      <c r="P31" s="1192">
        <f>'C1- Price List All tenders'!L29</f>
        <v>208980</v>
      </c>
      <c r="Q31" s="1006">
        <f t="shared" si="3"/>
        <v>23220</v>
      </c>
      <c r="R31" s="1112">
        <f t="shared" si="40"/>
        <v>208980</v>
      </c>
      <c r="S31" s="1109">
        <f t="shared" si="4"/>
        <v>0</v>
      </c>
      <c r="T31" s="956">
        <f t="shared" si="5"/>
        <v>0</v>
      </c>
      <c r="U31" s="756">
        <f t="shared" si="41"/>
        <v>-5449.0649999999987</v>
      </c>
      <c r="V31" s="1353">
        <f t="shared" si="6"/>
        <v>0.30662792925639509</v>
      </c>
      <c r="W31" s="757">
        <f t="shared" si="7"/>
        <v>-49041.584999999992</v>
      </c>
      <c r="X31" s="967">
        <f t="shared" si="8"/>
        <v>0.30662792925639537</v>
      </c>
      <c r="Z31" s="1323" t="str">
        <f>'C1- Price List All tenders'!M29</f>
        <v>Each</v>
      </c>
      <c r="AA31" s="965">
        <f>'C1- Price List All tenders'!N29</f>
        <v>9</v>
      </c>
      <c r="AB31" s="1005">
        <f>'C1- Price List All tenders'!O29</f>
        <v>127117.13</v>
      </c>
      <c r="AC31" s="1192">
        <f>'C1- Price List All tenders'!P29</f>
        <v>1144054.17</v>
      </c>
      <c r="AD31" s="1006">
        <f t="shared" si="9"/>
        <v>127117.13</v>
      </c>
      <c r="AE31" s="1112">
        <f t="shared" si="42"/>
        <v>1144054.17</v>
      </c>
      <c r="AF31" s="1109">
        <f t="shared" si="43"/>
        <v>0</v>
      </c>
      <c r="AG31" s="956">
        <f t="shared" si="10"/>
        <v>0</v>
      </c>
      <c r="AH31" s="756">
        <f t="shared" si="44"/>
        <v>-109346.19500000001</v>
      </c>
      <c r="AI31" s="1353">
        <f t="shared" si="11"/>
        <v>6.1530918322530574</v>
      </c>
      <c r="AJ31" s="757">
        <f t="shared" si="12"/>
        <v>-984115.75499999989</v>
      </c>
      <c r="AK31" s="967">
        <f t="shared" si="13"/>
        <v>6.1530918322530574</v>
      </c>
      <c r="AM31" s="1323" t="str">
        <f>'C1- Price List All tenders'!Q29</f>
        <v>Each</v>
      </c>
      <c r="AN31" s="965">
        <f>'C1- Price List All tenders'!R29</f>
        <v>9</v>
      </c>
      <c r="AO31" s="1005">
        <f>'C1- Price List All tenders'!S29</f>
        <v>17158</v>
      </c>
      <c r="AP31" s="1192">
        <f>'C1- Price List All tenders'!T29</f>
        <v>154422</v>
      </c>
      <c r="AQ31" s="1006">
        <f t="shared" si="14"/>
        <v>17158</v>
      </c>
      <c r="AR31" s="1112">
        <f t="shared" si="45"/>
        <v>154422</v>
      </c>
      <c r="AS31" s="1109">
        <f t="shared" si="15"/>
        <v>0</v>
      </c>
      <c r="AT31" s="956">
        <f t="shared" si="16"/>
        <v>0</v>
      </c>
      <c r="AU31" s="756">
        <f t="shared" si="46"/>
        <v>612.93500000000131</v>
      </c>
      <c r="AV31" s="1353">
        <f t="shared" si="17"/>
        <v>-3.4490869501238988E-2</v>
      </c>
      <c r="AW31" s="757">
        <f t="shared" si="18"/>
        <v>5516.4150000000081</v>
      </c>
      <c r="AX31" s="967">
        <f t="shared" si="19"/>
        <v>-3.4490869501238988E-2</v>
      </c>
      <c r="AZ31" s="1323" t="str">
        <f>'C1- Price List All tenders'!U29</f>
        <v>Each</v>
      </c>
      <c r="BA31" s="965">
        <f>'C1- Price List All tenders'!V29</f>
        <v>9</v>
      </c>
      <c r="BB31" s="1005">
        <f>'C1- Price List All tenders'!W29</f>
        <v>18200</v>
      </c>
      <c r="BC31" s="1192">
        <f>'C1- Price List All tenders'!X29</f>
        <v>163800</v>
      </c>
      <c r="BD31" s="1006">
        <f t="shared" si="20"/>
        <v>18200</v>
      </c>
      <c r="BE31" s="1112">
        <f t="shared" si="47"/>
        <v>163800</v>
      </c>
      <c r="BF31" s="1109">
        <f t="shared" si="21"/>
        <v>0</v>
      </c>
      <c r="BG31" s="956">
        <f t="shared" si="22"/>
        <v>0</v>
      </c>
      <c r="BH31" s="756">
        <f t="shared" si="48"/>
        <v>-429.06499999999869</v>
      </c>
      <c r="BI31" s="1353">
        <f t="shared" si="23"/>
        <v>2.4144199503290054E-2</v>
      </c>
      <c r="BJ31" s="757">
        <f t="shared" si="24"/>
        <v>-3861.5849999999919</v>
      </c>
      <c r="BK31" s="967">
        <f t="shared" si="25"/>
        <v>2.4144199503290054E-2</v>
      </c>
      <c r="BM31" s="1454" t="str">
        <f>'C1- Price List All tenders'!Y29</f>
        <v>Each</v>
      </c>
      <c r="BN31" s="965">
        <f>'C1- Price List All tenders'!Z29</f>
        <v>9</v>
      </c>
      <c r="BO31" s="1566">
        <f>'C1- Price List All tenders'!AA29</f>
        <v>29196</v>
      </c>
      <c r="BP31" s="1576">
        <f>'C1- Price List All tenders'!AB29</f>
        <v>1162764</v>
      </c>
      <c r="BQ31" s="1569">
        <f t="shared" si="26"/>
        <v>29196</v>
      </c>
      <c r="BR31" s="1581">
        <f t="shared" si="49"/>
        <v>262764</v>
      </c>
      <c r="BS31" s="1579">
        <v>0.03</v>
      </c>
      <c r="BT31" s="1536">
        <f t="shared" si="27"/>
        <v>254881.08</v>
      </c>
      <c r="BU31" s="1588">
        <f t="shared" si="28"/>
        <v>7882.9200000000128</v>
      </c>
      <c r="BV31" s="1108">
        <f t="shared" si="29"/>
        <v>-900000</v>
      </c>
      <c r="BW31" s="956">
        <f t="shared" si="30"/>
        <v>0</v>
      </c>
      <c r="BX31" s="756">
        <f t="shared" si="50"/>
        <v>-11425.064999999999</v>
      </c>
      <c r="BY31" s="1353">
        <f t="shared" si="31"/>
        <v>0.64290736531308001</v>
      </c>
      <c r="BZ31" s="757">
        <f t="shared" si="32"/>
        <v>-102825.58499999999</v>
      </c>
      <c r="CA31" s="967">
        <f t="shared" si="33"/>
        <v>0.64290736531308001</v>
      </c>
      <c r="CC31" s="1323" t="str">
        <f>'C1- Price List All tenders'!AC29</f>
        <v>Each</v>
      </c>
      <c r="CD31" s="965">
        <f>'C1- Price List All tenders'!AD29</f>
        <v>9</v>
      </c>
      <c r="CE31" s="1005">
        <f>'C1- Price List All tenders'!AE29</f>
        <v>17932.150000000001</v>
      </c>
      <c r="CF31" s="1192">
        <f>'C1- Price List All tenders'!AF29</f>
        <v>161389.35</v>
      </c>
      <c r="CG31" s="1006">
        <f t="shared" si="34"/>
        <v>17932.150000000001</v>
      </c>
      <c r="CH31" s="1112">
        <f t="shared" si="51"/>
        <v>161389.35</v>
      </c>
      <c r="CI31" s="1109">
        <f t="shared" si="35"/>
        <v>0</v>
      </c>
      <c r="CJ31" s="956">
        <f t="shared" si="36"/>
        <v>0</v>
      </c>
      <c r="CK31" s="756">
        <f t="shared" si="52"/>
        <v>-161.21500000000015</v>
      </c>
      <c r="CL31" s="1353">
        <f t="shared" si="37"/>
        <v>9.0718355562044908E-3</v>
      </c>
      <c r="CM31" s="757">
        <f t="shared" si="38"/>
        <v>-1450.9349999999977</v>
      </c>
      <c r="CN31" s="967">
        <f t="shared" si="39"/>
        <v>9.0718355562044908E-3</v>
      </c>
    </row>
    <row r="32" spans="2:92" ht="26.4">
      <c r="B32" s="1190" t="str">
        <f>'C1- Price List All tenders'!B30</f>
        <v>25.</v>
      </c>
      <c r="C32" s="1197" t="str">
        <f>'C1- Price List All tenders'!C30</f>
        <v>D-ZS 150 INTERFACE CONVERTER</v>
      </c>
      <c r="D32" s="1104" t="str">
        <f>'C1- Price List All tenders'!D30</f>
        <v>Maintenance Operations Support</v>
      </c>
      <c r="E32" s="1186" t="str">
        <f>'C1- Price List All tenders'!E30</f>
        <v>Each</v>
      </c>
      <c r="F32" s="909">
        <f>'C1- Price List All tenders'!F30</f>
        <v>2</v>
      </c>
      <c r="G32" s="1519">
        <f>'C1- Price List All tenders'!G30</f>
        <v>52500</v>
      </c>
      <c r="H32" s="1505">
        <f>'C1- Price List All tenders'!H30</f>
        <v>105000</v>
      </c>
      <c r="I32" s="1259">
        <f t="shared" si="0"/>
        <v>52500</v>
      </c>
      <c r="J32" s="1161">
        <f t="shared" si="1"/>
        <v>105000</v>
      </c>
      <c r="K32" s="1108">
        <f t="shared" si="2"/>
        <v>0</v>
      </c>
      <c r="L32" s="1527"/>
      <c r="M32" s="1323" t="str">
        <f>'C1- Price List All tenders'!I30</f>
        <v>Each</v>
      </c>
      <c r="N32" s="965">
        <f>'C1- Price List All tenders'!J30</f>
        <v>2</v>
      </c>
      <c r="O32" s="1005">
        <f>'C1- Price List All tenders'!K30</f>
        <v>28000</v>
      </c>
      <c r="P32" s="1192">
        <f>'C1- Price List All tenders'!L30</f>
        <v>56000</v>
      </c>
      <c r="Q32" s="1006">
        <f t="shared" si="3"/>
        <v>28000</v>
      </c>
      <c r="R32" s="1112">
        <f t="shared" si="40"/>
        <v>56000</v>
      </c>
      <c r="S32" s="1109">
        <f t="shared" si="4"/>
        <v>0</v>
      </c>
      <c r="T32" s="956">
        <f t="shared" si="5"/>
        <v>0</v>
      </c>
      <c r="U32" s="756">
        <f t="shared" si="41"/>
        <v>24500</v>
      </c>
      <c r="V32" s="1353">
        <f t="shared" si="6"/>
        <v>-0.46666666666666662</v>
      </c>
      <c r="W32" s="757">
        <f t="shared" si="7"/>
        <v>49000</v>
      </c>
      <c r="X32" s="967">
        <f t="shared" si="8"/>
        <v>-0.46666666666666662</v>
      </c>
      <c r="Z32" s="1323" t="str">
        <f>'C1- Price List All tenders'!M30</f>
        <v>Each</v>
      </c>
      <c r="AA32" s="965">
        <f>'C1- Price List All tenders'!N30</f>
        <v>2</v>
      </c>
      <c r="AB32" s="1005">
        <f>'C1- Price List All tenders'!O30</f>
        <v>3831.31</v>
      </c>
      <c r="AC32" s="1192">
        <f>'C1- Price List All tenders'!P30</f>
        <v>7662.62</v>
      </c>
      <c r="AD32" s="1006">
        <f t="shared" si="9"/>
        <v>3831.31</v>
      </c>
      <c r="AE32" s="1112">
        <f t="shared" si="42"/>
        <v>7662.62</v>
      </c>
      <c r="AF32" s="1109">
        <f t="shared" si="43"/>
        <v>0</v>
      </c>
      <c r="AG32" s="956">
        <f t="shared" si="10"/>
        <v>0</v>
      </c>
      <c r="AH32" s="756">
        <f t="shared" si="44"/>
        <v>48668.69</v>
      </c>
      <c r="AI32" s="1353">
        <f t="shared" si="11"/>
        <v>-0.92702266666666677</v>
      </c>
      <c r="AJ32" s="757">
        <f t="shared" si="12"/>
        <v>97337.38</v>
      </c>
      <c r="AK32" s="967">
        <f t="shared" si="13"/>
        <v>-0.92702266666666677</v>
      </c>
      <c r="AM32" s="1323" t="str">
        <f>'C1- Price List All tenders'!Q30</f>
        <v>Each</v>
      </c>
      <c r="AN32" s="965">
        <f>'C1- Price List All tenders'!R30</f>
        <v>2</v>
      </c>
      <c r="AO32" s="1005">
        <f>'C1- Price List All tenders'!S30</f>
        <v>6500</v>
      </c>
      <c r="AP32" s="1192">
        <f>'C1- Price List All tenders'!T30</f>
        <v>13000</v>
      </c>
      <c r="AQ32" s="1006">
        <f t="shared" si="14"/>
        <v>6500</v>
      </c>
      <c r="AR32" s="1112">
        <f t="shared" si="45"/>
        <v>13000</v>
      </c>
      <c r="AS32" s="1109">
        <f t="shared" si="15"/>
        <v>0</v>
      </c>
      <c r="AT32" s="956">
        <f t="shared" si="16"/>
        <v>0</v>
      </c>
      <c r="AU32" s="756">
        <f t="shared" si="46"/>
        <v>46000</v>
      </c>
      <c r="AV32" s="1353">
        <f t="shared" si="17"/>
        <v>-0.87619047619047619</v>
      </c>
      <c r="AW32" s="757">
        <f t="shared" si="18"/>
        <v>92000</v>
      </c>
      <c r="AX32" s="967">
        <f t="shared" si="19"/>
        <v>-0.87619047619047619</v>
      </c>
      <c r="AZ32" s="1323" t="str">
        <f>'C1- Price List All tenders'!U30</f>
        <v>Each</v>
      </c>
      <c r="BA32" s="965">
        <f>'C1- Price List All tenders'!V30</f>
        <v>2</v>
      </c>
      <c r="BB32" s="1005">
        <f>'C1- Price List All tenders'!W30</f>
        <v>11817</v>
      </c>
      <c r="BC32" s="1192">
        <f>'C1- Price List All tenders'!X30</f>
        <v>23634</v>
      </c>
      <c r="BD32" s="1006">
        <f t="shared" si="20"/>
        <v>11817</v>
      </c>
      <c r="BE32" s="1112">
        <f t="shared" si="47"/>
        <v>23634</v>
      </c>
      <c r="BF32" s="1109">
        <f t="shared" si="21"/>
        <v>0</v>
      </c>
      <c r="BG32" s="956">
        <f t="shared" si="22"/>
        <v>0</v>
      </c>
      <c r="BH32" s="756">
        <f t="shared" si="48"/>
        <v>40683</v>
      </c>
      <c r="BI32" s="1353">
        <f t="shared" si="23"/>
        <v>-0.77491428571428567</v>
      </c>
      <c r="BJ32" s="757">
        <f t="shared" si="24"/>
        <v>81366</v>
      </c>
      <c r="BK32" s="967">
        <f t="shared" si="25"/>
        <v>-0.77491428571428567</v>
      </c>
      <c r="BM32" s="1454" t="str">
        <f>'C1- Price List All tenders'!Y30</f>
        <v>Each</v>
      </c>
      <c r="BN32" s="965">
        <f>'C1- Price List All tenders'!Z30</f>
        <v>2</v>
      </c>
      <c r="BO32" s="1566">
        <f>'C1- Price List All tenders'!AA30</f>
        <v>2618</v>
      </c>
      <c r="BP32" s="1576">
        <f>'C1- Price List All tenders'!AB30</f>
        <v>5236</v>
      </c>
      <c r="BQ32" s="1569">
        <f t="shared" si="26"/>
        <v>2618</v>
      </c>
      <c r="BR32" s="1581">
        <f t="shared" si="49"/>
        <v>5236</v>
      </c>
      <c r="BS32" s="1579">
        <v>0.03</v>
      </c>
      <c r="BT32" s="1536">
        <f t="shared" si="27"/>
        <v>5078.92</v>
      </c>
      <c r="BU32" s="1588">
        <f t="shared" si="28"/>
        <v>157.07999999999993</v>
      </c>
      <c r="BV32" s="1108">
        <f t="shared" si="29"/>
        <v>0</v>
      </c>
      <c r="BW32" s="956">
        <f t="shared" si="30"/>
        <v>0</v>
      </c>
      <c r="BX32" s="756">
        <f t="shared" si="50"/>
        <v>49882</v>
      </c>
      <c r="BY32" s="1353">
        <f t="shared" si="31"/>
        <v>-0.95013333333333339</v>
      </c>
      <c r="BZ32" s="757">
        <f t="shared" si="32"/>
        <v>99764</v>
      </c>
      <c r="CA32" s="967">
        <f t="shared" si="33"/>
        <v>-0.95013333333333339</v>
      </c>
      <c r="CC32" s="1323" t="str">
        <f>'C1- Price List All tenders'!AC30</f>
        <v>Each</v>
      </c>
      <c r="CD32" s="965">
        <f>'C1- Price List All tenders'!AD30</f>
        <v>2</v>
      </c>
      <c r="CE32" s="1005">
        <f>'C1- Price List All tenders'!AE30</f>
        <v>5075</v>
      </c>
      <c r="CF32" s="1192">
        <f>'C1- Price List All tenders'!AF30</f>
        <v>10150</v>
      </c>
      <c r="CG32" s="1006">
        <f t="shared" si="34"/>
        <v>5075</v>
      </c>
      <c r="CH32" s="1112">
        <f t="shared" si="51"/>
        <v>10150</v>
      </c>
      <c r="CI32" s="1109">
        <f t="shared" si="35"/>
        <v>0</v>
      </c>
      <c r="CJ32" s="956">
        <f t="shared" si="36"/>
        <v>0</v>
      </c>
      <c r="CK32" s="756">
        <f t="shared" si="52"/>
        <v>47425</v>
      </c>
      <c r="CL32" s="1353">
        <f t="shared" si="37"/>
        <v>-0.90333333333333332</v>
      </c>
      <c r="CM32" s="757">
        <f t="shared" si="38"/>
        <v>94850</v>
      </c>
      <c r="CN32" s="967">
        <f t="shared" si="39"/>
        <v>-0.90333333333333332</v>
      </c>
    </row>
    <row r="33" spans="2:92" ht="159">
      <c r="B33" s="1190" t="str">
        <f>'C1- Price List All tenders'!B31</f>
        <v>26.</v>
      </c>
      <c r="C33" s="1197" t="str">
        <f>'C1- Price List All tenders'!C31</f>
        <v>Wall cabinet 900x250x820mm: KING TONY - WALL CABINET 900 X 250 X 820MM. Wall Mounted Type Tool Cabinet. With 20 PC. Hooks – 5 PC. 87502-050 U shape hook, – 10PC. 87502-051 1″single hook, – 5PC. 87502-061 1″ double hook. Heavy duty design for storage heavy duty tool. Powder coating finishing. Full opened door with 2 aluminum alloy handles 4 holes on the back of cabinet to be fixed on the wall. Double wall door panel design, peg hole at inside wall of door 180° door opening – possible to block the left door shut (leaving 1 door open), Central locking system</v>
      </c>
      <c r="D33" s="1104" t="str">
        <f>'C1- Price List All tenders'!D31</f>
        <v>Maintenance Operations Support</v>
      </c>
      <c r="E33" s="1186" t="str">
        <f>'C1- Price List All tenders'!E31</f>
        <v>Each</v>
      </c>
      <c r="F33" s="909">
        <f>'C1- Price List All tenders'!F31</f>
        <v>3</v>
      </c>
      <c r="G33" s="1519">
        <f>'C1- Price List All tenders'!G31</f>
        <v>13771.935450000001</v>
      </c>
      <c r="H33" s="1505">
        <f>'C1- Price List All tenders'!H31</f>
        <v>41315.806349999999</v>
      </c>
      <c r="I33" s="1259">
        <f t="shared" si="0"/>
        <v>13771.935450000001</v>
      </c>
      <c r="J33" s="1161">
        <f t="shared" si="1"/>
        <v>41315.806349999999</v>
      </c>
      <c r="K33" s="1108">
        <f t="shared" si="2"/>
        <v>0</v>
      </c>
      <c r="L33" s="1527"/>
      <c r="M33" s="1323" t="str">
        <f>'C1- Price List All tenders'!I31</f>
        <v>Each</v>
      </c>
      <c r="N33" s="965">
        <f>'C1- Price List All tenders'!J31</f>
        <v>3</v>
      </c>
      <c r="O33" s="1005">
        <f>'C1- Price List All tenders'!K31</f>
        <v>15000</v>
      </c>
      <c r="P33" s="1192">
        <f>'C1- Price List All tenders'!L31</f>
        <v>45000</v>
      </c>
      <c r="Q33" s="1006">
        <f t="shared" si="3"/>
        <v>15000</v>
      </c>
      <c r="R33" s="1112">
        <f t="shared" si="40"/>
        <v>45000</v>
      </c>
      <c r="S33" s="1109">
        <f t="shared" si="4"/>
        <v>0</v>
      </c>
      <c r="T33" s="956">
        <f t="shared" si="5"/>
        <v>0</v>
      </c>
      <c r="U33" s="756">
        <f t="shared" si="41"/>
        <v>-1228.0645499999991</v>
      </c>
      <c r="V33" s="1353">
        <f t="shared" si="6"/>
        <v>8.9171529626941318E-2</v>
      </c>
      <c r="W33" s="757">
        <f t="shared" si="7"/>
        <v>-3684.1936500000011</v>
      </c>
      <c r="X33" s="967">
        <f t="shared" si="8"/>
        <v>8.917152962694147E-2</v>
      </c>
      <c r="Z33" s="1323" t="str">
        <f>'C1- Price List All tenders'!M31</f>
        <v>Each</v>
      </c>
      <c r="AA33" s="965">
        <f>'C1- Price List All tenders'!N31</f>
        <v>3</v>
      </c>
      <c r="AB33" s="1005">
        <f>'C1- Price List All tenders'!O31</f>
        <v>9318.27</v>
      </c>
      <c r="AC33" s="1192">
        <f>'C1- Price List All tenders'!P31</f>
        <v>27954.81</v>
      </c>
      <c r="AD33" s="1006">
        <f t="shared" si="9"/>
        <v>9318.27</v>
      </c>
      <c r="AE33" s="1112">
        <f t="shared" si="42"/>
        <v>27954.81</v>
      </c>
      <c r="AF33" s="1109">
        <f t="shared" si="43"/>
        <v>0</v>
      </c>
      <c r="AG33" s="956">
        <f t="shared" si="10"/>
        <v>0</v>
      </c>
      <c r="AH33" s="756">
        <f t="shared" si="44"/>
        <v>4453.6654500000004</v>
      </c>
      <c r="AI33" s="1353">
        <f t="shared" si="11"/>
        <v>-0.32338704070821067</v>
      </c>
      <c r="AJ33" s="757">
        <f t="shared" si="12"/>
        <v>13360.996349999998</v>
      </c>
      <c r="AK33" s="967">
        <f t="shared" si="13"/>
        <v>-0.32338704070821067</v>
      </c>
      <c r="AM33" s="1323" t="str">
        <f>'C1- Price List All tenders'!Q31</f>
        <v>Each</v>
      </c>
      <c r="AN33" s="965">
        <f>'C1- Price List All tenders'!R31</f>
        <v>3</v>
      </c>
      <c r="AO33" s="1005">
        <f>'C1- Price List All tenders'!S31</f>
        <v>13000</v>
      </c>
      <c r="AP33" s="1192">
        <f>'C1- Price List All tenders'!T31</f>
        <v>39000</v>
      </c>
      <c r="AQ33" s="1006">
        <f t="shared" si="14"/>
        <v>13000</v>
      </c>
      <c r="AR33" s="1112">
        <f t="shared" si="45"/>
        <v>39000</v>
      </c>
      <c r="AS33" s="1109">
        <f t="shared" si="15"/>
        <v>0</v>
      </c>
      <c r="AT33" s="956">
        <f t="shared" si="16"/>
        <v>0</v>
      </c>
      <c r="AU33" s="756">
        <f t="shared" si="46"/>
        <v>771.93545000000086</v>
      </c>
      <c r="AV33" s="1353">
        <f t="shared" si="17"/>
        <v>-5.6051340989984058E-2</v>
      </c>
      <c r="AW33" s="757">
        <f t="shared" si="18"/>
        <v>2315.8063499999989</v>
      </c>
      <c r="AX33" s="967">
        <f t="shared" si="19"/>
        <v>-5.6051340989984058E-2</v>
      </c>
      <c r="AZ33" s="1323" t="str">
        <f>'C1- Price List All tenders'!U31</f>
        <v>Each</v>
      </c>
      <c r="BA33" s="965">
        <f>'C1- Price List All tenders'!V31</f>
        <v>3</v>
      </c>
      <c r="BB33" s="1005">
        <f>'C1- Price List All tenders'!W31</f>
        <v>12197</v>
      </c>
      <c r="BC33" s="1192">
        <f>'C1- Price List All tenders'!X31</f>
        <v>36591</v>
      </c>
      <c r="BD33" s="1006">
        <f t="shared" si="20"/>
        <v>12197</v>
      </c>
      <c r="BE33" s="1112">
        <f t="shared" si="47"/>
        <v>36591</v>
      </c>
      <c r="BF33" s="1109">
        <f t="shared" si="21"/>
        <v>0</v>
      </c>
      <c r="BG33" s="956">
        <f t="shared" si="22"/>
        <v>0</v>
      </c>
      <c r="BH33" s="756">
        <f t="shared" si="48"/>
        <v>1574.9354500000009</v>
      </c>
      <c r="BI33" s="1353">
        <f t="shared" si="23"/>
        <v>-0.11435832354267973</v>
      </c>
      <c r="BJ33" s="757">
        <f t="shared" si="24"/>
        <v>4724.8063499999989</v>
      </c>
      <c r="BK33" s="967">
        <f t="shared" si="25"/>
        <v>-0.11435832354267973</v>
      </c>
      <c r="BM33" s="1454" t="str">
        <f>'C1- Price List All tenders'!Y31</f>
        <v>Each</v>
      </c>
      <c r="BN33" s="965">
        <f>'C1- Price List All tenders'!Z31</f>
        <v>3</v>
      </c>
      <c r="BO33" s="1566">
        <f>'C1- Price List All tenders'!AA31</f>
        <v>49560</v>
      </c>
      <c r="BP33" s="1576">
        <f>'C1- Price List All tenders'!AB31</f>
        <v>148680</v>
      </c>
      <c r="BQ33" s="1569">
        <f t="shared" si="26"/>
        <v>49560</v>
      </c>
      <c r="BR33" s="1581">
        <f t="shared" si="49"/>
        <v>148680</v>
      </c>
      <c r="BS33" s="1579">
        <v>0.03</v>
      </c>
      <c r="BT33" s="1536">
        <f t="shared" si="27"/>
        <v>144219.6</v>
      </c>
      <c r="BU33" s="1588">
        <f t="shared" si="28"/>
        <v>4460.3999999999942</v>
      </c>
      <c r="BV33" s="1108">
        <f t="shared" si="29"/>
        <v>0</v>
      </c>
      <c r="BW33" s="956">
        <f t="shared" si="30"/>
        <v>0</v>
      </c>
      <c r="BX33" s="756">
        <f t="shared" si="50"/>
        <v>-35788.064549999996</v>
      </c>
      <c r="BY33" s="1353">
        <f t="shared" si="31"/>
        <v>2.5986227338874142</v>
      </c>
      <c r="BZ33" s="757">
        <f t="shared" si="32"/>
        <v>-107364.19365</v>
      </c>
      <c r="CA33" s="967">
        <f t="shared" si="33"/>
        <v>2.5986227338874146</v>
      </c>
      <c r="CC33" s="1323" t="str">
        <f>'C1- Price List All tenders'!AC31</f>
        <v>Each</v>
      </c>
      <c r="CD33" s="965">
        <f>'C1- Price List All tenders'!AD31</f>
        <v>3</v>
      </c>
      <c r="CE33" s="1005">
        <f>'C1- Price List All tenders'!AE31</f>
        <v>21574.55</v>
      </c>
      <c r="CF33" s="1192">
        <f>'C1- Price List All tenders'!AF31</f>
        <v>64723.649999999994</v>
      </c>
      <c r="CG33" s="1006">
        <f t="shared" si="34"/>
        <v>21574.55</v>
      </c>
      <c r="CH33" s="1112">
        <f t="shared" si="51"/>
        <v>64723.649999999994</v>
      </c>
      <c r="CI33" s="1109">
        <f t="shared" si="35"/>
        <v>0</v>
      </c>
      <c r="CJ33" s="956">
        <f t="shared" si="36"/>
        <v>0</v>
      </c>
      <c r="CK33" s="756">
        <f t="shared" si="52"/>
        <v>-7802.6145499999984</v>
      </c>
      <c r="CL33" s="1353">
        <f t="shared" si="37"/>
        <v>0.56655904163419535</v>
      </c>
      <c r="CM33" s="757">
        <f t="shared" si="38"/>
        <v>-23407.843649999995</v>
      </c>
      <c r="CN33" s="967">
        <f t="shared" si="39"/>
        <v>0.56655904163419535</v>
      </c>
    </row>
    <row r="34" spans="2:92" ht="26.4">
      <c r="B34" s="1190" t="str">
        <f>'C1- Price List All tenders'!B32</f>
        <v>27.</v>
      </c>
      <c r="C34" s="1197" t="str">
        <f>'C1- Price List All tenders'!C32</f>
        <v>Auma actuator Maintenance Kit</v>
      </c>
      <c r="D34" s="1104" t="str">
        <f>'C1- Price List All tenders'!D32</f>
        <v>Maintenance Operations Support</v>
      </c>
      <c r="E34" s="1186" t="str">
        <f>'C1- Price List All tenders'!E32</f>
        <v>No.of Kits</v>
      </c>
      <c r="F34" s="909">
        <f>'C1- Price List All tenders'!F32</f>
        <v>6</v>
      </c>
      <c r="G34" s="1519">
        <f>'C1- Price List All tenders'!G32</f>
        <v>26250</v>
      </c>
      <c r="H34" s="1505">
        <f>'C1- Price List All tenders'!H32</f>
        <v>157500</v>
      </c>
      <c r="I34" s="1259">
        <f t="shared" si="0"/>
        <v>26250</v>
      </c>
      <c r="J34" s="1161">
        <f t="shared" si="1"/>
        <v>157500</v>
      </c>
      <c r="K34" s="1108">
        <f t="shared" si="2"/>
        <v>0</v>
      </c>
      <c r="L34" s="1527"/>
      <c r="M34" s="1323" t="str">
        <f>'C1- Price List All tenders'!I32</f>
        <v>No.of Kits</v>
      </c>
      <c r="N34" s="965">
        <f>'C1- Price List All tenders'!J32</f>
        <v>6</v>
      </c>
      <c r="O34" s="1005">
        <f>'C1- Price List All tenders'!K32</f>
        <v>28000</v>
      </c>
      <c r="P34" s="1192">
        <f>'C1- Price List All tenders'!L32</f>
        <v>168000</v>
      </c>
      <c r="Q34" s="1006">
        <f t="shared" si="3"/>
        <v>28000</v>
      </c>
      <c r="R34" s="1112">
        <f t="shared" si="40"/>
        <v>168000</v>
      </c>
      <c r="S34" s="1109">
        <f t="shared" si="4"/>
        <v>0</v>
      </c>
      <c r="T34" s="956">
        <f t="shared" si="5"/>
        <v>0</v>
      </c>
      <c r="U34" s="756">
        <f t="shared" si="41"/>
        <v>-1750</v>
      </c>
      <c r="V34" s="1353">
        <f t="shared" si="6"/>
        <v>6.6666666666666707E-2</v>
      </c>
      <c r="W34" s="757">
        <f t="shared" si="7"/>
        <v>-10500</v>
      </c>
      <c r="X34" s="967">
        <f t="shared" si="8"/>
        <v>6.6666666666666707E-2</v>
      </c>
      <c r="Z34" s="1323" t="str">
        <f>'C1- Price List All tenders'!M32</f>
        <v>No.of Kits</v>
      </c>
      <c r="AA34" s="965">
        <f>'C1- Price List All tenders'!N32</f>
        <v>6</v>
      </c>
      <c r="AB34" s="1005">
        <f>'C1- Price List All tenders'!O32</f>
        <v>93783.14</v>
      </c>
      <c r="AC34" s="1192">
        <f>'C1- Price List All tenders'!P32</f>
        <v>562698.84</v>
      </c>
      <c r="AD34" s="1006">
        <f t="shared" si="9"/>
        <v>93783.14</v>
      </c>
      <c r="AE34" s="1112">
        <f t="shared" si="42"/>
        <v>562698.84</v>
      </c>
      <c r="AF34" s="1109">
        <f t="shared" si="43"/>
        <v>0</v>
      </c>
      <c r="AG34" s="956">
        <f t="shared" si="10"/>
        <v>0</v>
      </c>
      <c r="AH34" s="756">
        <f t="shared" si="44"/>
        <v>-67533.14</v>
      </c>
      <c r="AI34" s="1353">
        <f t="shared" si="11"/>
        <v>2.5726910476190477</v>
      </c>
      <c r="AJ34" s="757">
        <f t="shared" si="12"/>
        <v>-405198.83999999997</v>
      </c>
      <c r="AK34" s="967">
        <f t="shared" si="13"/>
        <v>2.5726910476190472</v>
      </c>
      <c r="AM34" s="1323" t="str">
        <f>'C1- Price List All tenders'!Q32</f>
        <v>No.of Kits</v>
      </c>
      <c r="AN34" s="965">
        <f>'C1- Price List All tenders'!R32</f>
        <v>6</v>
      </c>
      <c r="AO34" s="1005">
        <f>'C1- Price List All tenders'!S32</f>
        <v>60000</v>
      </c>
      <c r="AP34" s="1192">
        <f>'C1- Price List All tenders'!T32</f>
        <v>360000</v>
      </c>
      <c r="AQ34" s="1006">
        <f t="shared" si="14"/>
        <v>60000</v>
      </c>
      <c r="AR34" s="1112">
        <f t="shared" si="45"/>
        <v>360000</v>
      </c>
      <c r="AS34" s="1109">
        <f t="shared" si="15"/>
        <v>0</v>
      </c>
      <c r="AT34" s="956">
        <f t="shared" si="16"/>
        <v>0</v>
      </c>
      <c r="AU34" s="756">
        <f t="shared" si="46"/>
        <v>-33750</v>
      </c>
      <c r="AV34" s="1353">
        <f t="shared" si="17"/>
        <v>1.2857142857142856</v>
      </c>
      <c r="AW34" s="757">
        <f t="shared" si="18"/>
        <v>-202500</v>
      </c>
      <c r="AX34" s="967">
        <f t="shared" si="19"/>
        <v>1.2857142857142856</v>
      </c>
      <c r="AZ34" s="1323" t="str">
        <f>'C1- Price List All tenders'!U32</f>
        <v>No.of Kits</v>
      </c>
      <c r="BA34" s="965">
        <f>'C1- Price List All tenders'!V32</f>
        <v>6</v>
      </c>
      <c r="BB34" s="1005">
        <f>'C1- Price List All tenders'!W32</f>
        <v>119576</v>
      </c>
      <c r="BC34" s="1192">
        <f>'C1- Price List All tenders'!X32</f>
        <v>717456</v>
      </c>
      <c r="BD34" s="1006">
        <f t="shared" si="20"/>
        <v>119576</v>
      </c>
      <c r="BE34" s="1112">
        <f t="shared" si="47"/>
        <v>717456</v>
      </c>
      <c r="BF34" s="1109">
        <f t="shared" si="21"/>
        <v>0</v>
      </c>
      <c r="BG34" s="956">
        <f t="shared" si="22"/>
        <v>0</v>
      </c>
      <c r="BH34" s="756">
        <f t="shared" si="48"/>
        <v>-93326</v>
      </c>
      <c r="BI34" s="1353">
        <f t="shared" si="23"/>
        <v>3.5552761904761905</v>
      </c>
      <c r="BJ34" s="757">
        <f t="shared" si="24"/>
        <v>-559956</v>
      </c>
      <c r="BK34" s="967">
        <f t="shared" si="25"/>
        <v>3.5552761904761905</v>
      </c>
      <c r="BM34" s="1454" t="str">
        <f>'C1- Price List All tenders'!Y32</f>
        <v>No.of Kits</v>
      </c>
      <c r="BN34" s="965">
        <f>'C1- Price List All tenders'!Z32</f>
        <v>6</v>
      </c>
      <c r="BO34" s="1566">
        <f>'C1- Price List All tenders'!AA32</f>
        <v>109100</v>
      </c>
      <c r="BP34" s="1576">
        <f>'C1- Price List All tenders'!AB32</f>
        <v>654600</v>
      </c>
      <c r="BQ34" s="1569">
        <f t="shared" si="26"/>
        <v>109100</v>
      </c>
      <c r="BR34" s="1581">
        <f t="shared" si="49"/>
        <v>654600</v>
      </c>
      <c r="BS34" s="1579">
        <v>0.03</v>
      </c>
      <c r="BT34" s="1536">
        <f t="shared" si="27"/>
        <v>634962</v>
      </c>
      <c r="BU34" s="1588">
        <f t="shared" si="28"/>
        <v>19638</v>
      </c>
      <c r="BV34" s="1108">
        <f t="shared" si="29"/>
        <v>0</v>
      </c>
      <c r="BW34" s="956">
        <f t="shared" si="30"/>
        <v>0</v>
      </c>
      <c r="BX34" s="756">
        <f t="shared" si="50"/>
        <v>-82850</v>
      </c>
      <c r="BY34" s="1353">
        <f t="shared" si="31"/>
        <v>3.156190476190476</v>
      </c>
      <c r="BZ34" s="757">
        <f t="shared" si="32"/>
        <v>-497100</v>
      </c>
      <c r="CA34" s="967">
        <f t="shared" si="33"/>
        <v>3.156190476190476</v>
      </c>
      <c r="CC34" s="1323" t="str">
        <f>'C1- Price List All tenders'!AC32</f>
        <v>No.of Kits</v>
      </c>
      <c r="CD34" s="965">
        <f>'C1- Price List All tenders'!AD32</f>
        <v>6</v>
      </c>
      <c r="CE34" s="1005">
        <f>'C1- Price List All tenders'!AE32</f>
        <v>3365.64</v>
      </c>
      <c r="CF34" s="1192">
        <f>'C1- Price List All tenders'!AF32</f>
        <v>20193.84</v>
      </c>
      <c r="CG34" s="1006">
        <f t="shared" si="34"/>
        <v>3365.64</v>
      </c>
      <c r="CH34" s="1112">
        <f t="shared" si="51"/>
        <v>20193.84</v>
      </c>
      <c r="CI34" s="1109">
        <f t="shared" si="35"/>
        <v>0</v>
      </c>
      <c r="CJ34" s="956">
        <f t="shared" si="36"/>
        <v>0</v>
      </c>
      <c r="CK34" s="756">
        <f t="shared" si="52"/>
        <v>22884.36</v>
      </c>
      <c r="CL34" s="1353">
        <f t="shared" si="37"/>
        <v>-0.87178514285714281</v>
      </c>
      <c r="CM34" s="757">
        <f t="shared" si="38"/>
        <v>137306.16</v>
      </c>
      <c r="CN34" s="967">
        <f t="shared" si="39"/>
        <v>-0.87178514285714281</v>
      </c>
    </row>
    <row r="35" spans="2:92" ht="53.4">
      <c r="B35" s="1190" t="str">
        <f>'C1- Price List All tenders'!B33</f>
        <v>28.</v>
      </c>
      <c r="C35" s="1197" t="str">
        <f>'C1- Price List All tenders'!C33</f>
        <v> Druck pump PV211 include all accessories: Druck Hand Pressure Pump 40bar Druck, RS stock no.: 529-3544, Mfr. Part No.: PV211-P-4019, Manufacturer: Druck</v>
      </c>
      <c r="D35" s="1104" t="str">
        <f>'C1- Price List All tenders'!D33</f>
        <v>Maintenance Operations Support</v>
      </c>
      <c r="E35" s="1186" t="str">
        <f>'C1- Price List All tenders'!E33</f>
        <v>Each</v>
      </c>
      <c r="F35" s="909">
        <f>'C1- Price List All tenders'!F33</f>
        <v>2</v>
      </c>
      <c r="G35" s="1519">
        <f>'C1- Price List All tenders'!G33</f>
        <v>27241.250400000001</v>
      </c>
      <c r="H35" s="1505">
        <f>'C1- Price List All tenders'!H33</f>
        <v>54482.500800000002</v>
      </c>
      <c r="I35" s="1259">
        <f t="shared" si="0"/>
        <v>27241.250400000001</v>
      </c>
      <c r="J35" s="1161">
        <f t="shared" si="1"/>
        <v>54482.500800000002</v>
      </c>
      <c r="K35" s="1108">
        <f t="shared" si="2"/>
        <v>0</v>
      </c>
      <c r="L35" s="1527"/>
      <c r="M35" s="1323" t="str">
        <f>'C1- Price List All tenders'!I33</f>
        <v>Each</v>
      </c>
      <c r="N35" s="965">
        <f>'C1- Price List All tenders'!J33</f>
        <v>2</v>
      </c>
      <c r="O35" s="1005">
        <f>'C1- Price List All tenders'!K33</f>
        <v>36833.31</v>
      </c>
      <c r="P35" s="1192">
        <f>'C1- Price List All tenders'!L33</f>
        <v>73666.62</v>
      </c>
      <c r="Q35" s="1006">
        <f t="shared" si="3"/>
        <v>36833.31</v>
      </c>
      <c r="R35" s="1112">
        <f t="shared" si="40"/>
        <v>73666.62</v>
      </c>
      <c r="S35" s="1109">
        <f t="shared" si="4"/>
        <v>0</v>
      </c>
      <c r="T35" s="956">
        <f t="shared" si="5"/>
        <v>0</v>
      </c>
      <c r="U35" s="756">
        <f t="shared" si="41"/>
        <v>-9592.0595999999969</v>
      </c>
      <c r="V35" s="1353">
        <f t="shared" si="6"/>
        <v>0.3521152465159969</v>
      </c>
      <c r="W35" s="757">
        <f t="shared" si="7"/>
        <v>-19184.119199999994</v>
      </c>
      <c r="X35" s="967">
        <f t="shared" si="8"/>
        <v>0.3521152465159969</v>
      </c>
      <c r="Z35" s="1323" t="str">
        <f>'C1- Price List All tenders'!M33</f>
        <v>Each</v>
      </c>
      <c r="AA35" s="965">
        <f>'C1- Price List All tenders'!N33</f>
        <v>2</v>
      </c>
      <c r="AB35" s="1005">
        <f>'C1- Price List All tenders'!O33</f>
        <v>81311.31</v>
      </c>
      <c r="AC35" s="1192">
        <f>'C1- Price List All tenders'!P33</f>
        <v>162622.62</v>
      </c>
      <c r="AD35" s="1006">
        <f t="shared" si="9"/>
        <v>81311.31</v>
      </c>
      <c r="AE35" s="1112">
        <f t="shared" si="42"/>
        <v>162622.62</v>
      </c>
      <c r="AF35" s="1109">
        <f t="shared" si="43"/>
        <v>0</v>
      </c>
      <c r="AG35" s="956">
        <f t="shared" si="10"/>
        <v>0</v>
      </c>
      <c r="AH35" s="756">
        <f t="shared" si="44"/>
        <v>-54070.059599999993</v>
      </c>
      <c r="AI35" s="1353">
        <f t="shared" si="11"/>
        <v>1.9848596817714361</v>
      </c>
      <c r="AJ35" s="757">
        <f t="shared" si="12"/>
        <v>-108140.11919999999</v>
      </c>
      <c r="AK35" s="967">
        <f t="shared" si="13"/>
        <v>1.9848596817714361</v>
      </c>
      <c r="AM35" s="1323" t="str">
        <f>'C1- Price List All tenders'!Q33</f>
        <v>Each</v>
      </c>
      <c r="AN35" s="965">
        <f>'C1- Price List All tenders'!R33</f>
        <v>2</v>
      </c>
      <c r="AO35" s="1005">
        <f>'C1- Price List All tenders'!S33</f>
        <v>23600</v>
      </c>
      <c r="AP35" s="1192">
        <f>'C1- Price List All tenders'!T33</f>
        <v>47200</v>
      </c>
      <c r="AQ35" s="1006">
        <f t="shared" si="14"/>
        <v>23600</v>
      </c>
      <c r="AR35" s="1112">
        <f t="shared" si="45"/>
        <v>47200</v>
      </c>
      <c r="AS35" s="1109">
        <f t="shared" si="15"/>
        <v>0</v>
      </c>
      <c r="AT35" s="956">
        <f t="shared" si="16"/>
        <v>0</v>
      </c>
      <c r="AU35" s="756">
        <f t="shared" si="46"/>
        <v>3641.2504000000008</v>
      </c>
      <c r="AV35" s="1353">
        <f t="shared" si="17"/>
        <v>-0.13366678645558794</v>
      </c>
      <c r="AW35" s="757">
        <f t="shared" si="18"/>
        <v>7282.5008000000016</v>
      </c>
      <c r="AX35" s="967">
        <f t="shared" si="19"/>
        <v>-0.13366678645558794</v>
      </c>
      <c r="AZ35" s="1323" t="str">
        <f>'C1- Price List All tenders'!U33</f>
        <v>Each</v>
      </c>
      <c r="BA35" s="965">
        <f>'C1- Price List All tenders'!V33</f>
        <v>2</v>
      </c>
      <c r="BB35" s="1005">
        <f>'C1- Price List All tenders'!W33</f>
        <v>26602</v>
      </c>
      <c r="BC35" s="1192">
        <f>'C1- Price List All tenders'!X33</f>
        <v>53204</v>
      </c>
      <c r="BD35" s="1006">
        <f t="shared" si="20"/>
        <v>26602</v>
      </c>
      <c r="BE35" s="1112">
        <f t="shared" si="47"/>
        <v>53204</v>
      </c>
      <c r="BF35" s="1109">
        <f t="shared" si="21"/>
        <v>0</v>
      </c>
      <c r="BG35" s="956">
        <f t="shared" si="22"/>
        <v>0</v>
      </c>
      <c r="BH35" s="756">
        <f t="shared" si="48"/>
        <v>639.25040000000081</v>
      </c>
      <c r="BI35" s="1353">
        <f t="shared" si="23"/>
        <v>-2.3466264969980985E-2</v>
      </c>
      <c r="BJ35" s="757">
        <f t="shared" si="24"/>
        <v>1278.5008000000016</v>
      </c>
      <c r="BK35" s="967">
        <f t="shared" si="25"/>
        <v>-2.3466264969980985E-2</v>
      </c>
      <c r="BM35" s="1454" t="str">
        <f>'C1- Price List All tenders'!Y33</f>
        <v>Each</v>
      </c>
      <c r="BN35" s="965">
        <f>'C1- Price List All tenders'!Z33</f>
        <v>2</v>
      </c>
      <c r="BO35" s="1566">
        <f>'C1- Price List All tenders'!AA33</f>
        <v>24160</v>
      </c>
      <c r="BP35" s="1576">
        <f>'C1- Price List All tenders'!AB33</f>
        <v>48320</v>
      </c>
      <c r="BQ35" s="1569">
        <f t="shared" si="26"/>
        <v>24160</v>
      </c>
      <c r="BR35" s="1581">
        <f t="shared" si="49"/>
        <v>48320</v>
      </c>
      <c r="BS35" s="1579">
        <v>0.03</v>
      </c>
      <c r="BT35" s="1536">
        <f t="shared" si="27"/>
        <v>46870.400000000001</v>
      </c>
      <c r="BU35" s="1588">
        <f t="shared" si="28"/>
        <v>1449.5999999999985</v>
      </c>
      <c r="BV35" s="1108">
        <f t="shared" si="29"/>
        <v>0</v>
      </c>
      <c r="BW35" s="956">
        <f t="shared" si="30"/>
        <v>0</v>
      </c>
      <c r="BX35" s="756">
        <f t="shared" si="50"/>
        <v>3081.2504000000008</v>
      </c>
      <c r="BY35" s="1353">
        <f t="shared" si="31"/>
        <v>-0.11310972715114431</v>
      </c>
      <c r="BZ35" s="757">
        <f t="shared" si="32"/>
        <v>6162.5008000000016</v>
      </c>
      <c r="CA35" s="967">
        <f t="shared" si="33"/>
        <v>-0.11310972715114431</v>
      </c>
      <c r="CC35" s="1323" t="str">
        <f>'C1- Price List All tenders'!AC33</f>
        <v>Each</v>
      </c>
      <c r="CD35" s="965">
        <f>'C1- Price List All tenders'!AD33</f>
        <v>2</v>
      </c>
      <c r="CE35" s="1005">
        <f>'C1- Price List All tenders'!AE33</f>
        <v>34121.97</v>
      </c>
      <c r="CF35" s="1192">
        <f>'C1- Price List All tenders'!AF33</f>
        <v>68243.94</v>
      </c>
      <c r="CG35" s="1006">
        <f t="shared" si="34"/>
        <v>34121.97</v>
      </c>
      <c r="CH35" s="1112">
        <f t="shared" si="51"/>
        <v>68243.94</v>
      </c>
      <c r="CI35" s="1109">
        <f t="shared" si="35"/>
        <v>0</v>
      </c>
      <c r="CJ35" s="956">
        <f t="shared" si="36"/>
        <v>0</v>
      </c>
      <c r="CK35" s="756">
        <f t="shared" si="52"/>
        <v>-6880.7196000000004</v>
      </c>
      <c r="CL35" s="1353">
        <f t="shared" si="37"/>
        <v>0.25258457299008569</v>
      </c>
      <c r="CM35" s="757">
        <f t="shared" si="38"/>
        <v>-13761.439200000001</v>
      </c>
      <c r="CN35" s="967">
        <f t="shared" si="39"/>
        <v>0.25258457299008569</v>
      </c>
    </row>
    <row r="36" spans="2:92" ht="172.2">
      <c r="B36" s="1190" t="str">
        <f>'C1- Price List All tenders'!B34</f>
        <v>29.</v>
      </c>
      <c r="C36" s="1197" t="str">
        <f>'C1- Price List All tenders'!C34</f>
        <v xml:space="preserve"> Druck PV411A include all accessories: GE Druck PV411A 4 in 1 Multi Use Calibration Pump, Key Features: Pressure Range from Vacuum to 10,000 PSIG, Unique Vacuum Priming Removes Trapped Air During Hydraulic Operation, Removable Hydraulic Reservoir can be Disconnect without Draining the Fluid, Reservoir has Built in Safety Relief Valve, Pressure and Vacuum Selection, Fine Volume Adjustment, Built in Stroke Adjustment, Swivel Head Allows View of Pressure Standard, Adjustable Pressure Relief Valve (300 to 10,000 PSI), Ergonomic Lightweight Design,Teflon Anodized Parts Reduces Friction</v>
      </c>
      <c r="D36" s="1104" t="str">
        <f>'C1- Price List All tenders'!D34</f>
        <v>Maintenance Operations Support</v>
      </c>
      <c r="E36" s="1186" t="str">
        <f>'C1- Price List All tenders'!E34</f>
        <v>Each</v>
      </c>
      <c r="F36" s="909">
        <f>'C1- Price List All tenders'!F34</f>
        <v>2</v>
      </c>
      <c r="G36" s="1519">
        <f>'C1- Price List All tenders'!G34</f>
        <v>33794.82015</v>
      </c>
      <c r="H36" s="1505">
        <f>'C1- Price List All tenders'!H34</f>
        <v>67589.640299999999</v>
      </c>
      <c r="I36" s="1259">
        <f t="shared" si="0"/>
        <v>33794.82015</v>
      </c>
      <c r="J36" s="1161">
        <f t="shared" si="1"/>
        <v>67589.640299999999</v>
      </c>
      <c r="K36" s="1108">
        <f t="shared" si="2"/>
        <v>0</v>
      </c>
      <c r="L36" s="1527"/>
      <c r="M36" s="1323" t="str">
        <f>'C1- Price List All tenders'!I34</f>
        <v>Each</v>
      </c>
      <c r="N36" s="965">
        <f>'C1- Price List All tenders'!J34</f>
        <v>2</v>
      </c>
      <c r="O36" s="1005">
        <f>'C1- Price List All tenders'!K34</f>
        <v>95000</v>
      </c>
      <c r="P36" s="1192">
        <f>'C1- Price List All tenders'!L34</f>
        <v>190000</v>
      </c>
      <c r="Q36" s="1006">
        <f t="shared" si="3"/>
        <v>95000</v>
      </c>
      <c r="R36" s="1112">
        <f t="shared" si="40"/>
        <v>190000</v>
      </c>
      <c r="S36" s="1109">
        <f t="shared" si="4"/>
        <v>0</v>
      </c>
      <c r="T36" s="956">
        <f t="shared" si="5"/>
        <v>0</v>
      </c>
      <c r="U36" s="756">
        <f t="shared" si="41"/>
        <v>-61205.17985</v>
      </c>
      <c r="V36" s="1353">
        <f t="shared" si="6"/>
        <v>1.8110816858423198</v>
      </c>
      <c r="W36" s="757">
        <f t="shared" si="7"/>
        <v>-122410.3597</v>
      </c>
      <c r="X36" s="967">
        <f t="shared" si="8"/>
        <v>1.8110816858423198</v>
      </c>
      <c r="Z36" s="1323" t="str">
        <f>'C1- Price List All tenders'!M34</f>
        <v>Each</v>
      </c>
      <c r="AA36" s="965">
        <f>'C1- Price List All tenders'!N34</f>
        <v>2</v>
      </c>
      <c r="AB36" s="1005">
        <f>'C1- Price List All tenders'!O34</f>
        <v>57118.95</v>
      </c>
      <c r="AC36" s="1192">
        <f>'C1- Price List All tenders'!P34</f>
        <v>114237.9</v>
      </c>
      <c r="AD36" s="1006">
        <f t="shared" si="9"/>
        <v>57118.95</v>
      </c>
      <c r="AE36" s="1112">
        <f t="shared" si="42"/>
        <v>114237.9</v>
      </c>
      <c r="AF36" s="1109">
        <f t="shared" si="43"/>
        <v>0</v>
      </c>
      <c r="AG36" s="956">
        <f t="shared" si="10"/>
        <v>0</v>
      </c>
      <c r="AH36" s="756">
        <f t="shared" si="44"/>
        <v>-23324.129849999998</v>
      </c>
      <c r="AI36" s="1353">
        <f t="shared" si="11"/>
        <v>0.69016878167940177</v>
      </c>
      <c r="AJ36" s="757">
        <f t="shared" si="12"/>
        <v>-46648.259699999995</v>
      </c>
      <c r="AK36" s="967">
        <f t="shared" si="13"/>
        <v>0.69016878167940177</v>
      </c>
      <c r="AM36" s="1323" t="str">
        <f>'C1- Price List All tenders'!Q34</f>
        <v>Each</v>
      </c>
      <c r="AN36" s="965">
        <f>'C1- Price List All tenders'!R34</f>
        <v>2</v>
      </c>
      <c r="AO36" s="1005">
        <f>'C1- Price List All tenders'!S34</f>
        <v>40000</v>
      </c>
      <c r="AP36" s="1192">
        <f>'C1- Price List All tenders'!T34</f>
        <v>80000</v>
      </c>
      <c r="AQ36" s="1006">
        <f t="shared" si="14"/>
        <v>40000</v>
      </c>
      <c r="AR36" s="1112">
        <f t="shared" si="45"/>
        <v>80000</v>
      </c>
      <c r="AS36" s="1109">
        <f t="shared" si="15"/>
        <v>0</v>
      </c>
      <c r="AT36" s="956">
        <f t="shared" si="16"/>
        <v>0</v>
      </c>
      <c r="AU36" s="756">
        <f t="shared" si="46"/>
        <v>-6205.1798500000004</v>
      </c>
      <c r="AV36" s="1353">
        <f t="shared" si="17"/>
        <v>0.18361334140729269</v>
      </c>
      <c r="AW36" s="757">
        <f t="shared" si="18"/>
        <v>-12410.359700000001</v>
      </c>
      <c r="AX36" s="967">
        <f t="shared" si="19"/>
        <v>0.18361334140729269</v>
      </c>
      <c r="AZ36" s="1323" t="str">
        <f>'C1- Price List All tenders'!U34</f>
        <v>Each</v>
      </c>
      <c r="BA36" s="965">
        <f>'C1- Price List All tenders'!V34</f>
        <v>2</v>
      </c>
      <c r="BB36" s="1005">
        <f>'C1- Price List All tenders'!W34</f>
        <v>83414</v>
      </c>
      <c r="BC36" s="1192">
        <f>'C1- Price List All tenders'!X34</f>
        <v>166828</v>
      </c>
      <c r="BD36" s="1006">
        <f t="shared" si="20"/>
        <v>83414</v>
      </c>
      <c r="BE36" s="1112">
        <f t="shared" si="47"/>
        <v>166828</v>
      </c>
      <c r="BF36" s="1109">
        <f t="shared" si="21"/>
        <v>0</v>
      </c>
      <c r="BG36" s="956">
        <f t="shared" si="22"/>
        <v>0</v>
      </c>
      <c r="BH36" s="756">
        <f t="shared" si="48"/>
        <v>-49619.17985</v>
      </c>
      <c r="BI36" s="1353">
        <f t="shared" si="23"/>
        <v>1.4682480815036976</v>
      </c>
      <c r="BJ36" s="757">
        <f t="shared" si="24"/>
        <v>-99238.359700000001</v>
      </c>
      <c r="BK36" s="967">
        <f t="shared" si="25"/>
        <v>1.4682480815036976</v>
      </c>
      <c r="BM36" s="1454" t="str">
        <f>'C1- Price List All tenders'!Y34</f>
        <v>Each</v>
      </c>
      <c r="BN36" s="965">
        <f>'C1- Price List All tenders'!Z34</f>
        <v>2</v>
      </c>
      <c r="BO36" s="1566">
        <f>'C1- Price List All tenders'!AA34</f>
        <v>112200</v>
      </c>
      <c r="BP36" s="1576">
        <f>'C1- Price List All tenders'!AB34</f>
        <v>224400</v>
      </c>
      <c r="BQ36" s="1569">
        <f t="shared" si="26"/>
        <v>112200</v>
      </c>
      <c r="BR36" s="1581">
        <f t="shared" si="49"/>
        <v>224400</v>
      </c>
      <c r="BS36" s="1579">
        <v>0.03</v>
      </c>
      <c r="BT36" s="1536">
        <f t="shared" si="27"/>
        <v>217668</v>
      </c>
      <c r="BU36" s="1588">
        <f t="shared" si="28"/>
        <v>6732</v>
      </c>
      <c r="BV36" s="1108">
        <f t="shared" si="29"/>
        <v>0</v>
      </c>
      <c r="BW36" s="956">
        <f t="shared" si="30"/>
        <v>0</v>
      </c>
      <c r="BX36" s="756">
        <f t="shared" si="50"/>
        <v>-78405.17985</v>
      </c>
      <c r="BY36" s="1353">
        <f t="shared" si="31"/>
        <v>2.3200354226474555</v>
      </c>
      <c r="BZ36" s="757">
        <f t="shared" si="32"/>
        <v>-156810.3597</v>
      </c>
      <c r="CA36" s="967">
        <f t="shared" si="33"/>
        <v>2.3200354226474555</v>
      </c>
      <c r="CC36" s="1323" t="str">
        <f>'C1- Price List All tenders'!AC34</f>
        <v>Each</v>
      </c>
      <c r="CD36" s="965">
        <f>'C1- Price List All tenders'!AD34</f>
        <v>2</v>
      </c>
      <c r="CE36" s="1005">
        <f>'C1- Price List All tenders'!AE34</f>
        <v>49548.92</v>
      </c>
      <c r="CF36" s="1192">
        <f>'C1- Price List All tenders'!AF34</f>
        <v>99097.84</v>
      </c>
      <c r="CG36" s="1006">
        <f t="shared" si="34"/>
        <v>49548.92</v>
      </c>
      <c r="CH36" s="1112">
        <f t="shared" si="51"/>
        <v>99097.84</v>
      </c>
      <c r="CI36" s="1109">
        <f t="shared" si="35"/>
        <v>0</v>
      </c>
      <c r="CJ36" s="956">
        <f t="shared" si="36"/>
        <v>0</v>
      </c>
      <c r="CK36" s="756">
        <f t="shared" si="52"/>
        <v>-15754.099849999999</v>
      </c>
      <c r="CL36" s="1353">
        <f t="shared" si="37"/>
        <v>0.4661690691080656</v>
      </c>
      <c r="CM36" s="757">
        <f t="shared" si="38"/>
        <v>-31508.199699999997</v>
      </c>
      <c r="CN36" s="967">
        <f t="shared" si="39"/>
        <v>0.4661690691080656</v>
      </c>
    </row>
    <row r="37" spans="2:92" ht="66.599999999999994">
      <c r="B37" s="1190" t="str">
        <f>'C1- Price List All tenders'!B35</f>
        <v>30.</v>
      </c>
      <c r="C37" s="1197" t="str">
        <f>'C1- Price List All tenders'!C35</f>
        <v>Druck PV212 hydraulic hand pump include all 
accessories: Druck Hand, Hydraulic Pressure Pump 700bar Druck, RS stock no.: 529-3550, Mfr. Part No.: PV212-HP-700-4018, Manufacturer: Druck</v>
      </c>
      <c r="D37" s="1104" t="str">
        <f>'C1- Price List All tenders'!D35</f>
        <v>Maintenance Operations Support</v>
      </c>
      <c r="E37" s="1186" t="str">
        <f>'C1- Price List All tenders'!E35</f>
        <v>Each</v>
      </c>
      <c r="F37" s="909">
        <f>'C1- Price List All tenders'!F35</f>
        <v>2</v>
      </c>
      <c r="G37" s="1519">
        <f>'C1- Price List All tenders'!G35</f>
        <v>51187.336199999998</v>
      </c>
      <c r="H37" s="1505">
        <f>'C1- Price List All tenders'!H35</f>
        <v>102374.6724</v>
      </c>
      <c r="I37" s="1259">
        <f t="shared" si="0"/>
        <v>51187.336199999998</v>
      </c>
      <c r="J37" s="1161">
        <f t="shared" si="1"/>
        <v>102374.6724</v>
      </c>
      <c r="K37" s="1108">
        <f t="shared" si="2"/>
        <v>0</v>
      </c>
      <c r="L37" s="1527"/>
      <c r="M37" s="1323" t="str">
        <f>'C1- Price List All tenders'!I35</f>
        <v>Each</v>
      </c>
      <c r="N37" s="965">
        <f>'C1- Price List All tenders'!J35</f>
        <v>2</v>
      </c>
      <c r="O37" s="1005">
        <f>'C1- Price List All tenders'!K35</f>
        <v>69168.33</v>
      </c>
      <c r="P37" s="1192">
        <f>'C1- Price List All tenders'!L35</f>
        <v>138336.66</v>
      </c>
      <c r="Q37" s="1006">
        <f t="shared" si="3"/>
        <v>69168.33</v>
      </c>
      <c r="R37" s="1112">
        <f t="shared" si="40"/>
        <v>138336.66</v>
      </c>
      <c r="S37" s="1109">
        <f t="shared" si="4"/>
        <v>0</v>
      </c>
      <c r="T37" s="956">
        <f t="shared" si="5"/>
        <v>0</v>
      </c>
      <c r="U37" s="756">
        <f t="shared" si="41"/>
        <v>-17980.993800000004</v>
      </c>
      <c r="V37" s="1353">
        <f t="shared" si="6"/>
        <v>0.35127817024399122</v>
      </c>
      <c r="W37" s="757">
        <f t="shared" si="7"/>
        <v>-35961.987600000008</v>
      </c>
      <c r="X37" s="967">
        <f t="shared" si="8"/>
        <v>0.35127817024399122</v>
      </c>
      <c r="Z37" s="1323" t="str">
        <f>'C1- Price List All tenders'!M35</f>
        <v>Each</v>
      </c>
      <c r="AA37" s="965">
        <f>'C1- Price List All tenders'!N35</f>
        <v>2</v>
      </c>
      <c r="AB37" s="1005">
        <f>'C1- Price List All tenders'!O35</f>
        <v>53182.37</v>
      </c>
      <c r="AC37" s="1192">
        <f>'C1- Price List All tenders'!P35</f>
        <v>106364.74</v>
      </c>
      <c r="AD37" s="1006">
        <f t="shared" si="9"/>
        <v>53182.37</v>
      </c>
      <c r="AE37" s="1112">
        <f t="shared" si="42"/>
        <v>106364.74</v>
      </c>
      <c r="AF37" s="1109">
        <f t="shared" si="43"/>
        <v>0</v>
      </c>
      <c r="AG37" s="956">
        <f t="shared" si="10"/>
        <v>0</v>
      </c>
      <c r="AH37" s="756">
        <f t="shared" si="44"/>
        <v>-1995.0338000000047</v>
      </c>
      <c r="AI37" s="1353">
        <f t="shared" si="11"/>
        <v>3.8975144012280367E-2</v>
      </c>
      <c r="AJ37" s="757">
        <f t="shared" si="12"/>
        <v>-3990.0676000000094</v>
      </c>
      <c r="AK37" s="967">
        <f t="shared" si="13"/>
        <v>3.8975144012280367E-2</v>
      </c>
      <c r="AM37" s="1323" t="str">
        <f>'C1- Price List All tenders'!Q35</f>
        <v>Each</v>
      </c>
      <c r="AN37" s="965">
        <f>'C1- Price List All tenders'!R35</f>
        <v>2</v>
      </c>
      <c r="AO37" s="1005">
        <f>'C1- Price List All tenders'!S35</f>
        <v>80100</v>
      </c>
      <c r="AP37" s="1192">
        <f>'C1- Price List All tenders'!T35</f>
        <v>160200</v>
      </c>
      <c r="AQ37" s="1006">
        <f t="shared" si="14"/>
        <v>80100</v>
      </c>
      <c r="AR37" s="1112">
        <f t="shared" si="45"/>
        <v>160200</v>
      </c>
      <c r="AS37" s="1109">
        <f t="shared" si="15"/>
        <v>0</v>
      </c>
      <c r="AT37" s="956">
        <f t="shared" si="16"/>
        <v>0</v>
      </c>
      <c r="AU37" s="756">
        <f t="shared" si="46"/>
        <v>-28912.663800000002</v>
      </c>
      <c r="AV37" s="1353">
        <f t="shared" si="17"/>
        <v>0.56484017232371631</v>
      </c>
      <c r="AW37" s="757">
        <f t="shared" si="18"/>
        <v>-57825.327600000004</v>
      </c>
      <c r="AX37" s="967">
        <f t="shared" si="19"/>
        <v>0.56484017232371631</v>
      </c>
      <c r="AZ37" s="1323" t="str">
        <f>'C1- Price List All tenders'!U35</f>
        <v>Each</v>
      </c>
      <c r="BA37" s="965">
        <f>'C1- Price List All tenders'!V35</f>
        <v>2</v>
      </c>
      <c r="BB37" s="1005">
        <f>'C1- Price List All tenders'!W35</f>
        <v>49955</v>
      </c>
      <c r="BC37" s="1192">
        <f>'C1- Price List All tenders'!X35</f>
        <v>99910</v>
      </c>
      <c r="BD37" s="1006">
        <f t="shared" si="20"/>
        <v>49955</v>
      </c>
      <c r="BE37" s="1112">
        <f t="shared" si="47"/>
        <v>99910</v>
      </c>
      <c r="BF37" s="1109">
        <f t="shared" si="21"/>
        <v>0</v>
      </c>
      <c r="BG37" s="956">
        <f t="shared" si="22"/>
        <v>0</v>
      </c>
      <c r="BH37" s="756">
        <f t="shared" si="48"/>
        <v>1232.3361999999979</v>
      </c>
      <c r="BI37" s="1353">
        <f t="shared" si="23"/>
        <v>-2.4075021118211595E-2</v>
      </c>
      <c r="BJ37" s="757">
        <f t="shared" si="24"/>
        <v>2464.6723999999958</v>
      </c>
      <c r="BK37" s="967">
        <f t="shared" si="25"/>
        <v>-2.4075021118211595E-2</v>
      </c>
      <c r="BM37" s="1454" t="str">
        <f>'C1- Price List All tenders'!Y35</f>
        <v>Each</v>
      </c>
      <c r="BN37" s="965">
        <f>'C1- Price List All tenders'!Z35</f>
        <v>2</v>
      </c>
      <c r="BO37" s="1566">
        <f>'C1- Price List All tenders'!AA35</f>
        <v>87992</v>
      </c>
      <c r="BP37" s="1576">
        <f>'C1- Price List All tenders'!AB35</f>
        <v>175984</v>
      </c>
      <c r="BQ37" s="1569">
        <f t="shared" si="26"/>
        <v>87992</v>
      </c>
      <c r="BR37" s="1581">
        <f t="shared" si="49"/>
        <v>175984</v>
      </c>
      <c r="BS37" s="1579">
        <v>0.03</v>
      </c>
      <c r="BT37" s="1536">
        <f t="shared" si="27"/>
        <v>170704.48</v>
      </c>
      <c r="BU37" s="1588">
        <f t="shared" si="28"/>
        <v>5279.5199999999895</v>
      </c>
      <c r="BV37" s="1108">
        <f t="shared" si="29"/>
        <v>0</v>
      </c>
      <c r="BW37" s="956">
        <f t="shared" si="30"/>
        <v>0</v>
      </c>
      <c r="BX37" s="756">
        <f t="shared" si="50"/>
        <v>-36804.663800000002</v>
      </c>
      <c r="BY37" s="1353">
        <f t="shared" si="31"/>
        <v>0.719018931874013</v>
      </c>
      <c r="BZ37" s="757">
        <f t="shared" si="32"/>
        <v>-73609.327600000004</v>
      </c>
      <c r="CA37" s="967">
        <f t="shared" si="33"/>
        <v>0.719018931874013</v>
      </c>
      <c r="CC37" s="1323" t="str">
        <f>'C1- Price List All tenders'!AC35</f>
        <v>Each</v>
      </c>
      <c r="CD37" s="965">
        <f>'C1- Price List All tenders'!AD35</f>
        <v>2</v>
      </c>
      <c r="CE37" s="1005">
        <f>'C1- Price List All tenders'!AE35</f>
        <v>64076.78</v>
      </c>
      <c r="CF37" s="1192">
        <f>'C1- Price List All tenders'!AF35</f>
        <v>128153.56</v>
      </c>
      <c r="CG37" s="1006">
        <f t="shared" si="34"/>
        <v>64076.78</v>
      </c>
      <c r="CH37" s="1112">
        <f t="shared" si="51"/>
        <v>128153.56</v>
      </c>
      <c r="CI37" s="1109">
        <f t="shared" si="35"/>
        <v>0</v>
      </c>
      <c r="CJ37" s="956">
        <f t="shared" si="36"/>
        <v>0</v>
      </c>
      <c r="CK37" s="756">
        <f t="shared" si="52"/>
        <v>-12889.443800000001</v>
      </c>
      <c r="CL37" s="1353">
        <f t="shared" si="37"/>
        <v>0.25180923167476732</v>
      </c>
      <c r="CM37" s="757">
        <f t="shared" si="38"/>
        <v>-25778.887600000002</v>
      </c>
      <c r="CN37" s="967">
        <f t="shared" si="39"/>
        <v>0.25180923167476732</v>
      </c>
    </row>
    <row r="38" spans="2:92" ht="132.6">
      <c r="B38" s="1190" t="str">
        <f>'C1- Price List All tenders'!B36</f>
        <v>31.</v>
      </c>
      <c r="C38" s="1197" t="str">
        <f>'C1- Price List All tenders'!C36</f>
        <v>Druck PV210 druck low pressure and vacuum hand
 pump include all accessories: GE Druck PV210 Low Pressure and Vacuum Hand Pump, Key Features: Dual source of pneumatic pressure and vacuum, Generate vacuum to 90%, Generate pressure to 3000 mbar, Adjustable pressure relief valve for setting maximum output pressure, Integral fine control and pressure release valve, Lightweight, handheld, easy to use</v>
      </c>
      <c r="D38" s="1104" t="str">
        <f>'C1- Price List All tenders'!D36</f>
        <v>Maintenance Operations Support</v>
      </c>
      <c r="E38" s="1186" t="str">
        <f>'C1- Price List All tenders'!E36</f>
        <v>Each</v>
      </c>
      <c r="F38" s="909">
        <f>'C1- Price List All tenders'!F36</f>
        <v>2</v>
      </c>
      <c r="G38" s="1519">
        <f>'C1- Price List All tenders'!G36</f>
        <v>22462.576500000003</v>
      </c>
      <c r="H38" s="1505">
        <f>'C1- Price List All tenders'!H36</f>
        <v>44925.153000000006</v>
      </c>
      <c r="I38" s="1259">
        <f t="shared" si="0"/>
        <v>22462.576500000003</v>
      </c>
      <c r="J38" s="1161">
        <f t="shared" si="1"/>
        <v>44925.153000000006</v>
      </c>
      <c r="K38" s="1108">
        <f t="shared" si="2"/>
        <v>0</v>
      </c>
      <c r="L38" s="1527"/>
      <c r="M38" s="1323" t="str">
        <f>'C1- Price List All tenders'!I36</f>
        <v>Each</v>
      </c>
      <c r="N38" s="965">
        <f>'C1- Price List All tenders'!J36</f>
        <v>2</v>
      </c>
      <c r="O38" s="1005">
        <f>'C1- Price List All tenders'!K36</f>
        <v>50510.61</v>
      </c>
      <c r="P38" s="1192">
        <f>'C1- Price List All tenders'!L36</f>
        <v>101021.22</v>
      </c>
      <c r="Q38" s="1006">
        <f t="shared" si="3"/>
        <v>50510.61</v>
      </c>
      <c r="R38" s="1112">
        <f t="shared" si="40"/>
        <v>101021.22</v>
      </c>
      <c r="S38" s="1109">
        <f t="shared" si="4"/>
        <v>0</v>
      </c>
      <c r="T38" s="956">
        <f t="shared" si="5"/>
        <v>0</v>
      </c>
      <c r="U38" s="756">
        <f t="shared" si="41"/>
        <v>-28048.033499999998</v>
      </c>
      <c r="V38" s="1353">
        <f t="shared" si="6"/>
        <v>1.2486561147604771</v>
      </c>
      <c r="W38" s="757">
        <f t="shared" si="7"/>
        <v>-56096.066999999995</v>
      </c>
      <c r="X38" s="967">
        <f t="shared" si="8"/>
        <v>1.2486561147604771</v>
      </c>
      <c r="Z38" s="1323" t="str">
        <f>'C1- Price List All tenders'!M36</f>
        <v>Each</v>
      </c>
      <c r="AA38" s="965">
        <f>'C1- Price List All tenders'!N36</f>
        <v>2</v>
      </c>
      <c r="AB38" s="1005">
        <f>'C1- Price List All tenders'!O36</f>
        <v>33711.82</v>
      </c>
      <c r="AC38" s="1192">
        <f>'C1- Price List All tenders'!P36</f>
        <v>67423.64</v>
      </c>
      <c r="AD38" s="1006">
        <f t="shared" si="9"/>
        <v>33711.82</v>
      </c>
      <c r="AE38" s="1112">
        <f t="shared" si="42"/>
        <v>67423.64</v>
      </c>
      <c r="AF38" s="1109">
        <f t="shared" si="43"/>
        <v>0</v>
      </c>
      <c r="AG38" s="956">
        <f t="shared" si="10"/>
        <v>0</v>
      </c>
      <c r="AH38" s="756">
        <f t="shared" si="44"/>
        <v>-11249.243499999997</v>
      </c>
      <c r="AI38" s="1353">
        <f t="shared" si="11"/>
        <v>0.50079934062773224</v>
      </c>
      <c r="AJ38" s="757">
        <f t="shared" si="12"/>
        <v>-22498.486999999994</v>
      </c>
      <c r="AK38" s="967">
        <f t="shared" si="13"/>
        <v>0.50079934062773224</v>
      </c>
      <c r="AM38" s="1323" t="str">
        <f>'C1- Price List All tenders'!Q36</f>
        <v>Each</v>
      </c>
      <c r="AN38" s="965">
        <f>'C1- Price List All tenders'!R36</f>
        <v>2</v>
      </c>
      <c r="AO38" s="1005">
        <f>'C1- Price List All tenders'!S36</f>
        <v>14100</v>
      </c>
      <c r="AP38" s="1192">
        <f>'C1- Price List All tenders'!T36</f>
        <v>28200</v>
      </c>
      <c r="AQ38" s="1006">
        <f t="shared" si="14"/>
        <v>14100</v>
      </c>
      <c r="AR38" s="1112">
        <f t="shared" si="45"/>
        <v>28200</v>
      </c>
      <c r="AS38" s="1109">
        <f t="shared" si="15"/>
        <v>0</v>
      </c>
      <c r="AT38" s="956">
        <f t="shared" si="16"/>
        <v>0</v>
      </c>
      <c r="AU38" s="756">
        <f t="shared" si="46"/>
        <v>8362.5765000000029</v>
      </c>
      <c r="AV38" s="1353">
        <f t="shared" si="17"/>
        <v>-0.37228928302147357</v>
      </c>
      <c r="AW38" s="757">
        <f t="shared" si="18"/>
        <v>16725.153000000006</v>
      </c>
      <c r="AX38" s="967">
        <f t="shared" si="19"/>
        <v>-0.37228928302147357</v>
      </c>
      <c r="AZ38" s="1323" t="str">
        <f>'C1- Price List All tenders'!U36</f>
        <v>Each</v>
      </c>
      <c r="BA38" s="965">
        <f>'C1- Price List All tenders'!V36</f>
        <v>2</v>
      </c>
      <c r="BB38" s="1005">
        <f>'C1- Price List All tenders'!W36</f>
        <v>36480</v>
      </c>
      <c r="BC38" s="1192">
        <f>'C1- Price List All tenders'!X36</f>
        <v>72960</v>
      </c>
      <c r="BD38" s="1006">
        <f t="shared" si="20"/>
        <v>36480</v>
      </c>
      <c r="BE38" s="1112">
        <f t="shared" si="47"/>
        <v>72960</v>
      </c>
      <c r="BF38" s="1109">
        <f t="shared" si="21"/>
        <v>0</v>
      </c>
      <c r="BG38" s="956">
        <f t="shared" si="22"/>
        <v>0</v>
      </c>
      <c r="BH38" s="756">
        <f t="shared" si="48"/>
        <v>-14017.423499999997</v>
      </c>
      <c r="BI38" s="1353">
        <f t="shared" si="23"/>
        <v>0.62403453584231527</v>
      </c>
      <c r="BJ38" s="757">
        <f t="shared" si="24"/>
        <v>-28034.846999999994</v>
      </c>
      <c r="BK38" s="967">
        <f t="shared" si="25"/>
        <v>0.62403453584231527</v>
      </c>
      <c r="BM38" s="1454" t="str">
        <f>'C1- Price List All tenders'!Y36</f>
        <v>Each</v>
      </c>
      <c r="BN38" s="965">
        <f>'C1- Price List All tenders'!Z36</f>
        <v>2</v>
      </c>
      <c r="BO38" s="1566">
        <f>'C1- Price List All tenders'!AA36</f>
        <v>44440</v>
      </c>
      <c r="BP38" s="1576">
        <f>'C1- Price List All tenders'!AB36</f>
        <v>88880</v>
      </c>
      <c r="BQ38" s="1569">
        <f t="shared" si="26"/>
        <v>44440</v>
      </c>
      <c r="BR38" s="1581">
        <f t="shared" si="49"/>
        <v>88880</v>
      </c>
      <c r="BS38" s="1579">
        <v>0.03</v>
      </c>
      <c r="BT38" s="1536">
        <f t="shared" si="27"/>
        <v>86213.6</v>
      </c>
      <c r="BU38" s="1588">
        <f t="shared" si="28"/>
        <v>2666.3999999999942</v>
      </c>
      <c r="BV38" s="1108">
        <f t="shared" si="29"/>
        <v>0</v>
      </c>
      <c r="BW38" s="956">
        <f t="shared" si="30"/>
        <v>0</v>
      </c>
      <c r="BX38" s="756">
        <f t="shared" si="50"/>
        <v>-21977.423499999997</v>
      </c>
      <c r="BY38" s="1353">
        <f t="shared" si="31"/>
        <v>0.97840172074650467</v>
      </c>
      <c r="BZ38" s="757">
        <f t="shared" si="32"/>
        <v>-43954.846999999994</v>
      </c>
      <c r="CA38" s="967">
        <f t="shared" si="33"/>
        <v>0.97840172074650467</v>
      </c>
      <c r="CC38" s="1323" t="str">
        <f>'C1- Price List All tenders'!AC36</f>
        <v>Each</v>
      </c>
      <c r="CD38" s="965">
        <f>'C1- Price List All tenders'!AD36</f>
        <v>2</v>
      </c>
      <c r="CE38" s="1005">
        <f>'C1- Price List All tenders'!AE36</f>
        <v>23773.72</v>
      </c>
      <c r="CF38" s="1192">
        <f>'C1- Price List All tenders'!AF36</f>
        <v>47547.44</v>
      </c>
      <c r="CG38" s="1006">
        <f t="shared" si="34"/>
        <v>23773.72</v>
      </c>
      <c r="CH38" s="1112">
        <f t="shared" si="51"/>
        <v>47547.44</v>
      </c>
      <c r="CI38" s="1109">
        <f t="shared" si="35"/>
        <v>0</v>
      </c>
      <c r="CJ38" s="956">
        <f t="shared" si="36"/>
        <v>0</v>
      </c>
      <c r="CK38" s="756">
        <f t="shared" si="52"/>
        <v>-1311.1434999999983</v>
      </c>
      <c r="CL38" s="1353">
        <f t="shared" si="37"/>
        <v>5.8370129535229298E-2</v>
      </c>
      <c r="CM38" s="757">
        <f t="shared" si="38"/>
        <v>-2622.2869999999966</v>
      </c>
      <c r="CN38" s="967">
        <f t="shared" si="39"/>
        <v>5.8370129535229298E-2</v>
      </c>
    </row>
    <row r="39" spans="2:92" ht="27">
      <c r="B39" s="1190" t="str">
        <f>'C1- Price List All tenders'!B37</f>
        <v>32.</v>
      </c>
      <c r="C39" s="1197" t="str">
        <f>'C1- Price List All tenders'!C37</f>
        <v>Druck loop calibrator UPS -3: THIS PRODUCT IS DISCONTINUED</v>
      </c>
      <c r="D39" s="1104" t="str">
        <f>'C1- Price List All tenders'!D37</f>
        <v>Maintenance Operations Support</v>
      </c>
      <c r="E39" s="1186" t="str">
        <f>'C1- Price List All tenders'!E37</f>
        <v>Each</v>
      </c>
      <c r="F39" s="909">
        <f>'C1- Price List All tenders'!F37</f>
        <v>0</v>
      </c>
      <c r="G39" s="1519">
        <f>'C1- Price List All tenders'!G37</f>
        <v>25198.869149999999</v>
      </c>
      <c r="H39" s="1505">
        <f>'C1- Price List All tenders'!H37</f>
        <v>0</v>
      </c>
      <c r="I39" s="1259">
        <f t="shared" si="0"/>
        <v>25198.869149999999</v>
      </c>
      <c r="J39" s="1161">
        <f t="shared" si="1"/>
        <v>0</v>
      </c>
      <c r="K39" s="1108">
        <f t="shared" si="2"/>
        <v>0</v>
      </c>
      <c r="L39" s="1527"/>
      <c r="M39" s="1323" t="str">
        <f>'C1- Price List All tenders'!I37</f>
        <v>Each</v>
      </c>
      <c r="N39" s="965">
        <f>'C1- Price List All tenders'!J37</f>
        <v>0</v>
      </c>
      <c r="O39" s="1005">
        <f>'C1- Price List All tenders'!K37</f>
        <v>13000</v>
      </c>
      <c r="P39" s="1192">
        <f>'C1- Price List All tenders'!L37</f>
        <v>0</v>
      </c>
      <c r="Q39" s="1006">
        <f t="shared" si="3"/>
        <v>13000</v>
      </c>
      <c r="R39" s="1112">
        <f t="shared" si="40"/>
        <v>0</v>
      </c>
      <c r="S39" s="1109">
        <f t="shared" si="4"/>
        <v>0</v>
      </c>
      <c r="T39" s="956">
        <f t="shared" si="5"/>
        <v>0</v>
      </c>
      <c r="U39" s="756">
        <f t="shared" si="41"/>
        <v>12198.869149999999</v>
      </c>
      <c r="V39" s="1353">
        <f t="shared" si="6"/>
        <v>-0.48410383328650286</v>
      </c>
      <c r="W39" s="757">
        <f t="shared" si="7"/>
        <v>0</v>
      </c>
      <c r="X39" s="967" t="e">
        <f t="shared" si="8"/>
        <v>#DIV/0!</v>
      </c>
      <c r="Z39" s="1323" t="str">
        <f>'C1- Price List All tenders'!M37</f>
        <v>Each</v>
      </c>
      <c r="AA39" s="965">
        <f>'C1- Price List All tenders'!N37</f>
        <v>0</v>
      </c>
      <c r="AB39" s="1005">
        <f>'C1- Price List All tenders'!O37</f>
        <v>83812.28</v>
      </c>
      <c r="AC39" s="1192">
        <f>'C1- Price List All tenders'!P37</f>
        <v>0</v>
      </c>
      <c r="AD39" s="1006">
        <f t="shared" si="9"/>
        <v>83812.28</v>
      </c>
      <c r="AE39" s="1112">
        <f t="shared" si="42"/>
        <v>0</v>
      </c>
      <c r="AF39" s="1109">
        <f t="shared" si="43"/>
        <v>0</v>
      </c>
      <c r="AG39" s="956">
        <f t="shared" si="10"/>
        <v>0</v>
      </c>
      <c r="AH39" s="756">
        <f t="shared" si="44"/>
        <v>-58613.41085</v>
      </c>
      <c r="AI39" s="1353">
        <f t="shared" si="11"/>
        <v>2.3260333827321773</v>
      </c>
      <c r="AJ39" s="757">
        <f t="shared" si="12"/>
        <v>0</v>
      </c>
      <c r="AK39" s="967" t="e">
        <f t="shared" si="13"/>
        <v>#DIV/0!</v>
      </c>
      <c r="AM39" s="1323" t="str">
        <f>'C1- Price List All tenders'!Q37</f>
        <v>Each</v>
      </c>
      <c r="AN39" s="965">
        <f>'C1- Price List All tenders'!R37</f>
        <v>0</v>
      </c>
      <c r="AO39" s="1005">
        <f>'C1- Price List All tenders'!S37</f>
        <v>8400</v>
      </c>
      <c r="AP39" s="1192">
        <f>'C1- Price List All tenders'!T37</f>
        <v>0</v>
      </c>
      <c r="AQ39" s="1006">
        <f t="shared" si="14"/>
        <v>8400</v>
      </c>
      <c r="AR39" s="1112">
        <f t="shared" si="45"/>
        <v>0</v>
      </c>
      <c r="AS39" s="1109">
        <f t="shared" si="15"/>
        <v>0</v>
      </c>
      <c r="AT39" s="956">
        <f t="shared" si="16"/>
        <v>0</v>
      </c>
      <c r="AU39" s="756">
        <f t="shared" si="46"/>
        <v>16798.869149999999</v>
      </c>
      <c r="AV39" s="1353">
        <f t="shared" si="17"/>
        <v>-0.66665170766204795</v>
      </c>
      <c r="AW39" s="757">
        <f t="shared" si="18"/>
        <v>0</v>
      </c>
      <c r="AX39" s="967" t="e">
        <f t="shared" si="19"/>
        <v>#DIV/0!</v>
      </c>
      <c r="AZ39" s="1384" t="str">
        <f>'C1- Price List All tenders'!U37</f>
        <v>Each</v>
      </c>
      <c r="BA39" s="1385">
        <f>'C1- Price List All tenders'!V37</f>
        <v>0</v>
      </c>
      <c r="BB39" s="1383">
        <f>'C1- Price List All tenders'!W37</f>
        <v>0</v>
      </c>
      <c r="BC39" s="1386">
        <f>'C1- Price List All tenders'!X37</f>
        <v>0</v>
      </c>
      <c r="BD39" s="1387">
        <f t="shared" si="20"/>
        <v>0</v>
      </c>
      <c r="BE39" s="1388">
        <f t="shared" si="47"/>
        <v>0</v>
      </c>
      <c r="BF39" s="1389">
        <f t="shared" si="21"/>
        <v>0</v>
      </c>
      <c r="BG39" s="1390">
        <f t="shared" si="22"/>
        <v>0</v>
      </c>
      <c r="BH39" s="1391">
        <f t="shared" si="48"/>
        <v>25198.869149999999</v>
      </c>
      <c r="BI39" s="1392">
        <f t="shared" si="23"/>
        <v>-1</v>
      </c>
      <c r="BJ39" s="1393">
        <f t="shared" si="24"/>
        <v>0</v>
      </c>
      <c r="BK39" s="1394" t="e">
        <f t="shared" si="25"/>
        <v>#DIV/0!</v>
      </c>
      <c r="BM39" s="1384" t="str">
        <f>'C1- Price List All tenders'!Y37</f>
        <v>Each</v>
      </c>
      <c r="BN39" s="1385">
        <f>'C1- Price List All tenders'!Z37</f>
        <v>0</v>
      </c>
      <c r="BO39" s="1383">
        <f>'C1- Price List All tenders'!AA37</f>
        <v>0</v>
      </c>
      <c r="BP39" s="1386">
        <f>'C1- Price List All tenders'!AB37</f>
        <v>0</v>
      </c>
      <c r="BQ39" s="1387">
        <f t="shared" si="26"/>
        <v>0</v>
      </c>
      <c r="BR39" s="1530">
        <f t="shared" si="49"/>
        <v>0</v>
      </c>
      <c r="BS39" s="1580">
        <v>0.03</v>
      </c>
      <c r="BT39" s="1534">
        <f t="shared" si="27"/>
        <v>0</v>
      </c>
      <c r="BU39" s="1533">
        <f t="shared" si="28"/>
        <v>0</v>
      </c>
      <c r="BV39" s="1533">
        <f t="shared" si="29"/>
        <v>0</v>
      </c>
      <c r="BW39" s="1390">
        <f t="shared" si="30"/>
        <v>0</v>
      </c>
      <c r="BX39" s="1391">
        <f t="shared" si="50"/>
        <v>25198.869149999999</v>
      </c>
      <c r="BY39" s="1392">
        <f t="shared" si="31"/>
        <v>-1</v>
      </c>
      <c r="BZ39" s="1393">
        <f t="shared" si="32"/>
        <v>0</v>
      </c>
      <c r="CA39" s="1394" t="e">
        <f t="shared" si="33"/>
        <v>#DIV/0!</v>
      </c>
      <c r="CC39" s="1384" t="str">
        <f>'C1- Price List All tenders'!AC37</f>
        <v>Each</v>
      </c>
      <c r="CD39" s="1385">
        <f>'C1- Price List All tenders'!AD37</f>
        <v>0</v>
      </c>
      <c r="CE39" s="1383">
        <f>'C1- Price List All tenders'!AE37</f>
        <v>0</v>
      </c>
      <c r="CF39" s="1386">
        <f>'C1- Price List All tenders'!AF37</f>
        <v>0</v>
      </c>
      <c r="CG39" s="1387">
        <f t="shared" si="34"/>
        <v>0</v>
      </c>
      <c r="CH39" s="1388">
        <f t="shared" si="51"/>
        <v>0</v>
      </c>
      <c r="CI39" s="1389">
        <f t="shared" si="35"/>
        <v>0</v>
      </c>
      <c r="CJ39" s="1390">
        <f t="shared" si="36"/>
        <v>0</v>
      </c>
      <c r="CK39" s="1391">
        <f t="shared" si="52"/>
        <v>25198.869149999999</v>
      </c>
      <c r="CL39" s="1392">
        <f t="shared" si="37"/>
        <v>-1</v>
      </c>
      <c r="CM39" s="1393">
        <f t="shared" si="38"/>
        <v>0</v>
      </c>
      <c r="CN39" s="1394" t="e">
        <f t="shared" si="39"/>
        <v>#DIV/0!</v>
      </c>
    </row>
    <row r="40" spans="2:92" ht="27">
      <c r="B40" s="1190" t="str">
        <f>'C1- Price List All tenders'!B38</f>
        <v>33.</v>
      </c>
      <c r="C40" s="1197" t="str">
        <f>'C1- Price List All tenders'!C38</f>
        <v xml:space="preserve">Procon Acoustic calibrator-used on tube leak detectors </v>
      </c>
      <c r="D40" s="1104" t="str">
        <f>'C1- Price List All tenders'!D38</f>
        <v>Maintenance Operations Support</v>
      </c>
      <c r="E40" s="1186" t="str">
        <f>'C1- Price List All tenders'!E38</f>
        <v>Each</v>
      </c>
      <c r="F40" s="909">
        <f>'C1- Price List All tenders'!F38</f>
        <v>3</v>
      </c>
      <c r="G40" s="1519">
        <f>'C1- Price List All tenders'!G38</f>
        <v>5250</v>
      </c>
      <c r="H40" s="1505">
        <f>'C1- Price List All tenders'!H38</f>
        <v>15750</v>
      </c>
      <c r="I40" s="1259">
        <f t="shared" si="0"/>
        <v>5250</v>
      </c>
      <c r="J40" s="1161">
        <f t="shared" si="1"/>
        <v>15750</v>
      </c>
      <c r="K40" s="1108">
        <f t="shared" si="2"/>
        <v>0</v>
      </c>
      <c r="L40" s="1527"/>
      <c r="M40" s="1323" t="str">
        <f>'C1- Price List All tenders'!I38</f>
        <v>Each</v>
      </c>
      <c r="N40" s="965">
        <f>'C1- Price List All tenders'!J38</f>
        <v>3</v>
      </c>
      <c r="O40" s="1005">
        <f>'C1- Price List All tenders'!K38</f>
        <v>13000</v>
      </c>
      <c r="P40" s="1192">
        <f>'C1- Price List All tenders'!L38</f>
        <v>39000</v>
      </c>
      <c r="Q40" s="1006">
        <f t="shared" ref="Q40:Q71" si="53">O40</f>
        <v>13000</v>
      </c>
      <c r="R40" s="1112">
        <f t="shared" si="40"/>
        <v>39000</v>
      </c>
      <c r="S40" s="1109">
        <f t="shared" si="4"/>
        <v>0</v>
      </c>
      <c r="T40" s="956">
        <f t="shared" si="5"/>
        <v>0</v>
      </c>
      <c r="U40" s="756">
        <f t="shared" si="41"/>
        <v>-7750</v>
      </c>
      <c r="V40" s="1353">
        <f t="shared" si="6"/>
        <v>1.4761904761904763</v>
      </c>
      <c r="W40" s="757">
        <f t="shared" si="7"/>
        <v>-23250</v>
      </c>
      <c r="X40" s="967">
        <f t="shared" si="8"/>
        <v>1.4761904761904763</v>
      </c>
      <c r="Z40" s="1323" t="str">
        <f>'C1- Price List All tenders'!M38</f>
        <v>Each</v>
      </c>
      <c r="AA40" s="965">
        <f>'C1- Price List All tenders'!N38</f>
        <v>3</v>
      </c>
      <c r="AB40" s="1005">
        <f>'C1- Price List All tenders'!O38</f>
        <v>18317.21</v>
      </c>
      <c r="AC40" s="1192">
        <f>'C1- Price List All tenders'!P38</f>
        <v>54951.63</v>
      </c>
      <c r="AD40" s="1006">
        <f t="shared" si="9"/>
        <v>18317.21</v>
      </c>
      <c r="AE40" s="1112">
        <f t="shared" si="42"/>
        <v>54951.63</v>
      </c>
      <c r="AF40" s="1109">
        <f t="shared" si="43"/>
        <v>0</v>
      </c>
      <c r="AG40" s="956">
        <f t="shared" si="10"/>
        <v>0</v>
      </c>
      <c r="AH40" s="756">
        <f t="shared" si="44"/>
        <v>-13067.21</v>
      </c>
      <c r="AI40" s="1353">
        <f t="shared" si="11"/>
        <v>2.4889923809523808</v>
      </c>
      <c r="AJ40" s="757">
        <f t="shared" si="12"/>
        <v>-39201.629999999997</v>
      </c>
      <c r="AK40" s="967">
        <f t="shared" si="13"/>
        <v>2.4889923809523808</v>
      </c>
      <c r="AM40" s="1323" t="str">
        <f>'C1- Price List All tenders'!Q38</f>
        <v>Each</v>
      </c>
      <c r="AN40" s="965">
        <f>'C1- Price List All tenders'!R38</f>
        <v>3</v>
      </c>
      <c r="AO40" s="1005">
        <f>'C1- Price List All tenders'!S38</f>
        <v>85000</v>
      </c>
      <c r="AP40" s="1192">
        <f>'C1- Price List All tenders'!T38</f>
        <v>255000</v>
      </c>
      <c r="AQ40" s="1006">
        <f t="shared" si="14"/>
        <v>85000</v>
      </c>
      <c r="AR40" s="1112">
        <f t="shared" si="45"/>
        <v>255000</v>
      </c>
      <c r="AS40" s="1109">
        <f t="shared" si="15"/>
        <v>0</v>
      </c>
      <c r="AT40" s="956">
        <f t="shared" si="16"/>
        <v>0</v>
      </c>
      <c r="AU40" s="756">
        <f t="shared" si="46"/>
        <v>-79750</v>
      </c>
      <c r="AV40" s="1353">
        <f t="shared" si="17"/>
        <v>15.19047619047619</v>
      </c>
      <c r="AW40" s="757">
        <f t="shared" si="18"/>
        <v>-239250</v>
      </c>
      <c r="AX40" s="967">
        <f t="shared" si="19"/>
        <v>15.19047619047619</v>
      </c>
      <c r="AZ40" s="1323" t="str">
        <f>'C1- Price List All tenders'!U38</f>
        <v>Each</v>
      </c>
      <c r="BA40" s="965">
        <f>'C1- Price List All tenders'!V38</f>
        <v>3</v>
      </c>
      <c r="BB40" s="1005">
        <f>'C1- Price List All tenders'!W38</f>
        <v>55120</v>
      </c>
      <c r="BC40" s="1192">
        <f>'C1- Price List All tenders'!X38</f>
        <v>165360</v>
      </c>
      <c r="BD40" s="1006">
        <f t="shared" si="20"/>
        <v>55120</v>
      </c>
      <c r="BE40" s="1112">
        <f t="shared" si="47"/>
        <v>165360</v>
      </c>
      <c r="BF40" s="1109">
        <f t="shared" si="21"/>
        <v>0</v>
      </c>
      <c r="BG40" s="956">
        <f t="shared" si="22"/>
        <v>0</v>
      </c>
      <c r="BH40" s="756">
        <f t="shared" si="48"/>
        <v>-49870</v>
      </c>
      <c r="BI40" s="1353">
        <f t="shared" si="23"/>
        <v>9.4990476190476194</v>
      </c>
      <c r="BJ40" s="757">
        <f t="shared" si="24"/>
        <v>-149610</v>
      </c>
      <c r="BK40" s="967">
        <f t="shared" si="25"/>
        <v>9.4990476190476194</v>
      </c>
      <c r="BM40" s="1454" t="str">
        <f>'C1- Price List All tenders'!Y38</f>
        <v>Each</v>
      </c>
      <c r="BN40" s="965">
        <f>'C1- Price List All tenders'!Z38</f>
        <v>3</v>
      </c>
      <c r="BO40" s="1566">
        <f>'C1- Price List All tenders'!AA38</f>
        <v>44000</v>
      </c>
      <c r="BP40" s="1576">
        <f>'C1- Price List All tenders'!AB38</f>
        <v>132000</v>
      </c>
      <c r="BQ40" s="1569">
        <f t="shared" si="26"/>
        <v>44000</v>
      </c>
      <c r="BR40" s="1581">
        <f t="shared" si="49"/>
        <v>132000</v>
      </c>
      <c r="BS40" s="1579">
        <v>0.03</v>
      </c>
      <c r="BT40" s="1536">
        <f t="shared" si="27"/>
        <v>128040</v>
      </c>
      <c r="BU40" s="1588">
        <f t="shared" si="28"/>
        <v>3960</v>
      </c>
      <c r="BV40" s="1108">
        <f t="shared" si="29"/>
        <v>0</v>
      </c>
      <c r="BW40" s="956">
        <f t="shared" si="30"/>
        <v>0</v>
      </c>
      <c r="BX40" s="756">
        <f t="shared" si="50"/>
        <v>-38750</v>
      </c>
      <c r="BY40" s="1353">
        <f t="shared" si="31"/>
        <v>7.3809523809523823</v>
      </c>
      <c r="BZ40" s="757">
        <f t="shared" si="32"/>
        <v>-116250</v>
      </c>
      <c r="CA40" s="967">
        <f t="shared" si="33"/>
        <v>7.3809523809523823</v>
      </c>
      <c r="CC40" s="1323" t="str">
        <f>'C1- Price List All tenders'!AC38</f>
        <v>Each</v>
      </c>
      <c r="CD40" s="965">
        <f>'C1- Price List All tenders'!AD38</f>
        <v>3</v>
      </c>
      <c r="CE40" s="1005">
        <f>'C1- Price List All tenders'!AE38</f>
        <v>62799.5</v>
      </c>
      <c r="CF40" s="1192">
        <f>'C1- Price List All tenders'!AF38</f>
        <v>188398.5</v>
      </c>
      <c r="CG40" s="1006">
        <f t="shared" si="34"/>
        <v>62799.5</v>
      </c>
      <c r="CH40" s="1112">
        <f t="shared" si="51"/>
        <v>188398.5</v>
      </c>
      <c r="CI40" s="1109">
        <f t="shared" si="35"/>
        <v>0</v>
      </c>
      <c r="CJ40" s="956">
        <f t="shared" si="36"/>
        <v>0</v>
      </c>
      <c r="CK40" s="756">
        <f t="shared" si="52"/>
        <v>-57549.5</v>
      </c>
      <c r="CL40" s="1353">
        <f t="shared" si="37"/>
        <v>10.961809523809524</v>
      </c>
      <c r="CM40" s="757">
        <f t="shared" si="38"/>
        <v>-172648.5</v>
      </c>
      <c r="CN40" s="967">
        <f t="shared" si="39"/>
        <v>10.961809523809524</v>
      </c>
    </row>
    <row r="41" spans="2:92" ht="26.4">
      <c r="B41" s="1190" t="str">
        <f>'C1- Price List All tenders'!B39</f>
        <v>34.</v>
      </c>
      <c r="C41" s="1197" t="str">
        <f>'C1- Price List All tenders'!C39</f>
        <v xml:space="preserve">WIKA CPG1500  25 bar </v>
      </c>
      <c r="D41" s="1104" t="str">
        <f>'C1- Price List All tenders'!D39</f>
        <v>Maintenance Operations Support</v>
      </c>
      <c r="E41" s="1186" t="str">
        <f>'C1- Price List All tenders'!E39</f>
        <v>Each</v>
      </c>
      <c r="F41" s="909">
        <f>'C1- Price List All tenders'!F39</f>
        <v>1</v>
      </c>
      <c r="G41" s="1519">
        <f>'C1- Price List All tenders'!G39</f>
        <v>30541.697550000001</v>
      </c>
      <c r="H41" s="1505">
        <f>'C1- Price List All tenders'!H39</f>
        <v>30541.697550000001</v>
      </c>
      <c r="I41" s="1259">
        <f t="shared" si="0"/>
        <v>30541.697550000001</v>
      </c>
      <c r="J41" s="1161">
        <f t="shared" si="1"/>
        <v>30541.697550000001</v>
      </c>
      <c r="K41" s="1108">
        <f t="shared" si="2"/>
        <v>0</v>
      </c>
      <c r="L41" s="1527"/>
      <c r="M41" s="1323" t="str">
        <f>'C1- Price List All tenders'!I39</f>
        <v>Each</v>
      </c>
      <c r="N41" s="965">
        <f>'C1- Price List All tenders'!J39</f>
        <v>1</v>
      </c>
      <c r="O41" s="1005">
        <f>'C1- Price List All tenders'!K39</f>
        <v>40274.769999999997</v>
      </c>
      <c r="P41" s="1192">
        <f>'C1- Price List All tenders'!L39</f>
        <v>40274.769999999997</v>
      </c>
      <c r="Q41" s="1006">
        <f t="shared" si="53"/>
        <v>40274.769999999997</v>
      </c>
      <c r="R41" s="1112">
        <f t="shared" si="40"/>
        <v>40274.769999999997</v>
      </c>
      <c r="S41" s="1109">
        <f t="shared" si="4"/>
        <v>0</v>
      </c>
      <c r="T41" s="956">
        <f t="shared" si="5"/>
        <v>0</v>
      </c>
      <c r="U41" s="756">
        <f t="shared" si="41"/>
        <v>-9733.072449999996</v>
      </c>
      <c r="V41" s="1353">
        <f t="shared" si="6"/>
        <v>0.31868144964980816</v>
      </c>
      <c r="W41" s="757">
        <f t="shared" si="7"/>
        <v>-9733.072449999996</v>
      </c>
      <c r="X41" s="967">
        <f t="shared" si="8"/>
        <v>0.31868144964980816</v>
      </c>
      <c r="Z41" s="1323" t="str">
        <f>'C1- Price List All tenders'!M39</f>
        <v>Each</v>
      </c>
      <c r="AA41" s="965">
        <f>'C1- Price List All tenders'!N39</f>
        <v>1</v>
      </c>
      <c r="AB41" s="1005">
        <f>'C1- Price List All tenders'!O39</f>
        <v>25228.31</v>
      </c>
      <c r="AC41" s="1192">
        <f>'C1- Price List All tenders'!P39</f>
        <v>25228.31</v>
      </c>
      <c r="AD41" s="1006">
        <f t="shared" si="9"/>
        <v>25228.31</v>
      </c>
      <c r="AE41" s="1112">
        <f t="shared" si="42"/>
        <v>25228.31</v>
      </c>
      <c r="AF41" s="1109">
        <f t="shared" si="43"/>
        <v>0</v>
      </c>
      <c r="AG41" s="956">
        <f t="shared" si="10"/>
        <v>0</v>
      </c>
      <c r="AH41" s="756">
        <f t="shared" si="44"/>
        <v>5313.3875499999995</v>
      </c>
      <c r="AI41" s="1353">
        <f t="shared" si="11"/>
        <v>-0.17397158561017834</v>
      </c>
      <c r="AJ41" s="757">
        <f t="shared" si="12"/>
        <v>5313.3875499999995</v>
      </c>
      <c r="AK41" s="967">
        <f t="shared" si="13"/>
        <v>-0.17397158561017834</v>
      </c>
      <c r="AM41" s="1323" t="str">
        <f>'C1- Price List All tenders'!Q39</f>
        <v>Each</v>
      </c>
      <c r="AN41" s="965">
        <f>'C1- Price List All tenders'!R39</f>
        <v>1</v>
      </c>
      <c r="AO41" s="1005">
        <f>'C1- Price List All tenders'!S39</f>
        <v>15000</v>
      </c>
      <c r="AP41" s="1192">
        <f>'C1- Price List All tenders'!T39</f>
        <v>15000</v>
      </c>
      <c r="AQ41" s="1006">
        <f t="shared" si="14"/>
        <v>15000</v>
      </c>
      <c r="AR41" s="1112">
        <f t="shared" si="45"/>
        <v>15000</v>
      </c>
      <c r="AS41" s="1109">
        <f t="shared" si="15"/>
        <v>0</v>
      </c>
      <c r="AT41" s="956">
        <f t="shared" si="16"/>
        <v>0</v>
      </c>
      <c r="AU41" s="756">
        <f t="shared" si="46"/>
        <v>15541.697550000001</v>
      </c>
      <c r="AV41" s="1353">
        <f t="shared" si="17"/>
        <v>-0.50886816374749944</v>
      </c>
      <c r="AW41" s="757">
        <f t="shared" si="18"/>
        <v>15541.697550000001</v>
      </c>
      <c r="AX41" s="967">
        <f t="shared" si="19"/>
        <v>-0.50886816374749944</v>
      </c>
      <c r="AZ41" s="1323" t="str">
        <f>'C1- Price List All tenders'!U39</f>
        <v>Each</v>
      </c>
      <c r="BA41" s="965">
        <f>'C1- Price List All tenders'!V39</f>
        <v>1</v>
      </c>
      <c r="BB41" s="1005">
        <f>'C1- Price List All tenders'!W39</f>
        <v>75493</v>
      </c>
      <c r="BC41" s="1192">
        <f>'C1- Price List All tenders'!X39</f>
        <v>75493</v>
      </c>
      <c r="BD41" s="1006">
        <f t="shared" si="20"/>
        <v>75493</v>
      </c>
      <c r="BE41" s="1112">
        <f t="shared" si="47"/>
        <v>75493</v>
      </c>
      <c r="BF41" s="1109">
        <f t="shared" si="21"/>
        <v>0</v>
      </c>
      <c r="BG41" s="956">
        <f t="shared" si="22"/>
        <v>0</v>
      </c>
      <c r="BH41" s="756">
        <f t="shared" si="48"/>
        <v>-44951.302450000003</v>
      </c>
      <c r="BI41" s="1353">
        <f t="shared" si="23"/>
        <v>1.4718010476140022</v>
      </c>
      <c r="BJ41" s="757">
        <f t="shared" si="24"/>
        <v>-44951.302450000003</v>
      </c>
      <c r="BK41" s="967">
        <f t="shared" si="25"/>
        <v>1.4718010476140022</v>
      </c>
      <c r="BM41" s="1454" t="str">
        <f>'C1- Price List All tenders'!Y39</f>
        <v>Each</v>
      </c>
      <c r="BN41" s="965">
        <f>'C1- Price List All tenders'!Z39</f>
        <v>1</v>
      </c>
      <c r="BO41" s="1566">
        <f>'C1- Price List All tenders'!AA39</f>
        <v>22844</v>
      </c>
      <c r="BP41" s="1576">
        <f>'C1- Price List All tenders'!AB39</f>
        <v>22844</v>
      </c>
      <c r="BQ41" s="1569">
        <f t="shared" si="26"/>
        <v>22844</v>
      </c>
      <c r="BR41" s="1581">
        <f t="shared" si="49"/>
        <v>22844</v>
      </c>
      <c r="BS41" s="1579">
        <v>0.03</v>
      </c>
      <c r="BT41" s="1536">
        <f t="shared" si="27"/>
        <v>22158.68</v>
      </c>
      <c r="BU41" s="1588">
        <f t="shared" si="28"/>
        <v>685.31999999999971</v>
      </c>
      <c r="BV41" s="1108">
        <f t="shared" si="29"/>
        <v>0</v>
      </c>
      <c r="BW41" s="956">
        <f t="shared" si="30"/>
        <v>0</v>
      </c>
      <c r="BX41" s="756">
        <f t="shared" si="50"/>
        <v>7697.6975500000008</v>
      </c>
      <c r="BY41" s="1353">
        <f t="shared" si="31"/>
        <v>-0.25203895550985833</v>
      </c>
      <c r="BZ41" s="757">
        <f t="shared" si="32"/>
        <v>7697.6975500000008</v>
      </c>
      <c r="CA41" s="967">
        <f t="shared" si="33"/>
        <v>-0.25203895550985833</v>
      </c>
      <c r="CC41" s="1323" t="str">
        <f>'C1- Price List All tenders'!AC39</f>
        <v>Each</v>
      </c>
      <c r="CD41" s="965">
        <f>'C1- Price List All tenders'!AD39</f>
        <v>1</v>
      </c>
      <c r="CE41" s="1005">
        <f>'C1- Price List All tenders'!AE39</f>
        <v>37310.1</v>
      </c>
      <c r="CF41" s="1192">
        <f>'C1- Price List All tenders'!AF39</f>
        <v>37310.1</v>
      </c>
      <c r="CG41" s="1006">
        <f t="shared" si="34"/>
        <v>37310.1</v>
      </c>
      <c r="CH41" s="1112">
        <f t="shared" si="51"/>
        <v>37310.1</v>
      </c>
      <c r="CI41" s="1109">
        <f t="shared" si="35"/>
        <v>0</v>
      </c>
      <c r="CJ41" s="956">
        <f t="shared" si="36"/>
        <v>0</v>
      </c>
      <c r="CK41" s="756">
        <f t="shared" si="52"/>
        <v>-6768.4024499999978</v>
      </c>
      <c r="CL41" s="1353">
        <f t="shared" si="37"/>
        <v>0.22161186158429472</v>
      </c>
      <c r="CM41" s="757">
        <f t="shared" si="38"/>
        <v>-6768.4024499999978</v>
      </c>
      <c r="CN41" s="967">
        <f t="shared" si="39"/>
        <v>0.22161186158429472</v>
      </c>
    </row>
    <row r="42" spans="2:92" ht="26.4">
      <c r="B42" s="1190" t="str">
        <f>'C1- Price List All tenders'!B40</f>
        <v>35.</v>
      </c>
      <c r="C42" s="1197" t="str">
        <f>'C1- Price List All tenders'!C40</f>
        <v>WIKA CPG1500  700 bar</v>
      </c>
      <c r="D42" s="1104" t="str">
        <f>'C1- Price List All tenders'!D40</f>
        <v>Maintenance Operations Support</v>
      </c>
      <c r="E42" s="1186" t="str">
        <f>'C1- Price List All tenders'!E40</f>
        <v>Each</v>
      </c>
      <c r="F42" s="909">
        <f>'C1- Price List All tenders'!F40</f>
        <v>1</v>
      </c>
      <c r="G42" s="1519">
        <f>'C1- Price List All tenders'!G40</f>
        <v>30541.697550000001</v>
      </c>
      <c r="H42" s="1505">
        <f>'C1- Price List All tenders'!H40</f>
        <v>30541.697550000001</v>
      </c>
      <c r="I42" s="1259">
        <f t="shared" si="0"/>
        <v>30541.697550000001</v>
      </c>
      <c r="J42" s="1161">
        <f t="shared" si="1"/>
        <v>30541.697550000001</v>
      </c>
      <c r="K42" s="1108">
        <f t="shared" si="2"/>
        <v>0</v>
      </c>
      <c r="L42" s="1527"/>
      <c r="M42" s="1323" t="str">
        <f>'C1- Price List All tenders'!I40</f>
        <v>Each</v>
      </c>
      <c r="N42" s="965">
        <f>'C1- Price List All tenders'!J40</f>
        <v>1</v>
      </c>
      <c r="O42" s="1005">
        <f>'C1- Price List All tenders'!K40</f>
        <v>30550</v>
      </c>
      <c r="P42" s="1192">
        <f>'C1- Price List All tenders'!L40</f>
        <v>30550</v>
      </c>
      <c r="Q42" s="1006">
        <f t="shared" si="53"/>
        <v>30550</v>
      </c>
      <c r="R42" s="1112">
        <f t="shared" si="40"/>
        <v>30550</v>
      </c>
      <c r="S42" s="1109">
        <f t="shared" si="4"/>
        <v>0</v>
      </c>
      <c r="T42" s="956">
        <f t="shared" si="5"/>
        <v>0</v>
      </c>
      <c r="U42" s="756">
        <f t="shared" si="41"/>
        <v>-8.3024499999992258</v>
      </c>
      <c r="V42" s="1353">
        <f t="shared" si="6"/>
        <v>2.7183983425956628E-4</v>
      </c>
      <c r="W42" s="757">
        <f t="shared" si="7"/>
        <v>-8.3024499999992258</v>
      </c>
      <c r="X42" s="967">
        <f t="shared" si="8"/>
        <v>2.7183983425956628E-4</v>
      </c>
      <c r="Z42" s="1323" t="str">
        <f>'C1- Price List All tenders'!M40</f>
        <v>Each</v>
      </c>
      <c r="AA42" s="965">
        <f>'C1- Price List All tenders'!N40</f>
        <v>1</v>
      </c>
      <c r="AB42" s="1005">
        <f>'C1- Price List All tenders'!O40</f>
        <v>32831.07</v>
      </c>
      <c r="AC42" s="1192">
        <f>'C1- Price List All tenders'!P40</f>
        <v>32831.07</v>
      </c>
      <c r="AD42" s="1006">
        <f t="shared" si="9"/>
        <v>32831.07</v>
      </c>
      <c r="AE42" s="1112">
        <f t="shared" si="42"/>
        <v>32831.07</v>
      </c>
      <c r="AF42" s="1109">
        <f t="shared" si="43"/>
        <v>0</v>
      </c>
      <c r="AG42" s="956">
        <f t="shared" si="10"/>
        <v>0</v>
      </c>
      <c r="AH42" s="756">
        <f t="shared" si="44"/>
        <v>-2289.3724499999989</v>
      </c>
      <c r="AI42" s="1353">
        <f t="shared" si="11"/>
        <v>7.4958913015625656E-2</v>
      </c>
      <c r="AJ42" s="757">
        <f t="shared" si="12"/>
        <v>-2289.3724499999989</v>
      </c>
      <c r="AK42" s="967">
        <f t="shared" si="13"/>
        <v>7.4958913015625656E-2</v>
      </c>
      <c r="AM42" s="1323" t="str">
        <f>'C1- Price List All tenders'!Q40</f>
        <v>Each</v>
      </c>
      <c r="AN42" s="965">
        <f>'C1- Price List All tenders'!R40</f>
        <v>1</v>
      </c>
      <c r="AO42" s="1005">
        <f>'C1- Price List All tenders'!S40</f>
        <v>65000</v>
      </c>
      <c r="AP42" s="1192">
        <f>'C1- Price List All tenders'!T40</f>
        <v>65000</v>
      </c>
      <c r="AQ42" s="1006">
        <f t="shared" si="14"/>
        <v>65000</v>
      </c>
      <c r="AR42" s="1112">
        <f t="shared" si="45"/>
        <v>65000</v>
      </c>
      <c r="AS42" s="1109">
        <f t="shared" si="15"/>
        <v>0</v>
      </c>
      <c r="AT42" s="956">
        <f t="shared" si="16"/>
        <v>0</v>
      </c>
      <c r="AU42" s="756">
        <f t="shared" si="46"/>
        <v>-34458.302450000003</v>
      </c>
      <c r="AV42" s="1353">
        <f t="shared" si="17"/>
        <v>1.1282379570941692</v>
      </c>
      <c r="AW42" s="757">
        <f t="shared" si="18"/>
        <v>-34458.302450000003</v>
      </c>
      <c r="AX42" s="967">
        <f t="shared" si="19"/>
        <v>1.1282379570941692</v>
      </c>
      <c r="AZ42" s="1323" t="str">
        <f>'C1- Price List All tenders'!U40</f>
        <v>Each</v>
      </c>
      <c r="BA42" s="965">
        <f>'C1- Price List All tenders'!V40</f>
        <v>1</v>
      </c>
      <c r="BB42" s="1005">
        <f>'C1- Price List All tenders'!W40</f>
        <v>75493</v>
      </c>
      <c r="BC42" s="1192">
        <f>'C1- Price List All tenders'!X40</f>
        <v>75493</v>
      </c>
      <c r="BD42" s="1006">
        <f t="shared" si="20"/>
        <v>75493</v>
      </c>
      <c r="BE42" s="1112">
        <f t="shared" si="47"/>
        <v>75493</v>
      </c>
      <c r="BF42" s="1109">
        <f t="shared" si="21"/>
        <v>0</v>
      </c>
      <c r="BG42" s="956">
        <f t="shared" si="22"/>
        <v>0</v>
      </c>
      <c r="BH42" s="756">
        <f t="shared" si="48"/>
        <v>-44951.302450000003</v>
      </c>
      <c r="BI42" s="1353">
        <f t="shared" si="23"/>
        <v>1.4718010476140022</v>
      </c>
      <c r="BJ42" s="757">
        <f t="shared" si="24"/>
        <v>-44951.302450000003</v>
      </c>
      <c r="BK42" s="967">
        <f t="shared" si="25"/>
        <v>1.4718010476140022</v>
      </c>
      <c r="BM42" s="1454" t="str">
        <f>'C1- Price List All tenders'!Y40</f>
        <v>Each</v>
      </c>
      <c r="BN42" s="965">
        <f>'C1- Price List All tenders'!Z40</f>
        <v>1</v>
      </c>
      <c r="BO42" s="1566">
        <f>'C1- Price List All tenders'!AA40</f>
        <v>33454</v>
      </c>
      <c r="BP42" s="1576">
        <f>'C1- Price List All tenders'!AB40</f>
        <v>33454</v>
      </c>
      <c r="BQ42" s="1569">
        <f t="shared" si="26"/>
        <v>33454</v>
      </c>
      <c r="BR42" s="1581">
        <f t="shared" si="49"/>
        <v>33454</v>
      </c>
      <c r="BS42" s="1579">
        <v>0.03</v>
      </c>
      <c r="BT42" s="1536">
        <f t="shared" si="27"/>
        <v>32450.38</v>
      </c>
      <c r="BU42" s="1588">
        <f t="shared" si="28"/>
        <v>1003.619999999999</v>
      </c>
      <c r="BV42" s="1108">
        <f t="shared" si="29"/>
        <v>0</v>
      </c>
      <c r="BW42" s="956">
        <f t="shared" si="30"/>
        <v>0</v>
      </c>
      <c r="BX42" s="756">
        <f t="shared" si="50"/>
        <v>-2912.3024499999992</v>
      </c>
      <c r="BY42" s="1353">
        <f t="shared" si="31"/>
        <v>9.5354963332743806E-2</v>
      </c>
      <c r="BZ42" s="757">
        <f t="shared" si="32"/>
        <v>-2912.3024499999992</v>
      </c>
      <c r="CA42" s="967">
        <f t="shared" si="33"/>
        <v>9.5354963332743806E-2</v>
      </c>
      <c r="CC42" s="1323" t="str">
        <f>'C1- Price List All tenders'!AC40</f>
        <v>Each</v>
      </c>
      <c r="CD42" s="965">
        <f>'C1- Price List All tenders'!AD40</f>
        <v>1</v>
      </c>
      <c r="CE42" s="1005">
        <f>'C1- Price List All tenders'!AE40</f>
        <v>54875.25</v>
      </c>
      <c r="CF42" s="1192">
        <f>'C1- Price List All tenders'!AF40</f>
        <v>54875.25</v>
      </c>
      <c r="CG42" s="1006">
        <f t="shared" si="34"/>
        <v>54875.25</v>
      </c>
      <c r="CH42" s="1112">
        <f t="shared" si="51"/>
        <v>54875.25</v>
      </c>
      <c r="CI42" s="1109">
        <f t="shared" si="35"/>
        <v>0</v>
      </c>
      <c r="CJ42" s="956">
        <f t="shared" si="36"/>
        <v>0</v>
      </c>
      <c r="CK42" s="756">
        <f t="shared" si="52"/>
        <v>-24333.552449999999</v>
      </c>
      <c r="CL42" s="1353">
        <f t="shared" si="37"/>
        <v>0.79673215315433565</v>
      </c>
      <c r="CM42" s="757">
        <f t="shared" si="38"/>
        <v>-24333.552449999999</v>
      </c>
      <c r="CN42" s="967">
        <f t="shared" si="39"/>
        <v>0.79673215315433565</v>
      </c>
    </row>
    <row r="43" spans="2:92" ht="26.4">
      <c r="B43" s="1190" t="str">
        <f>'C1- Price List All tenders'!B41</f>
        <v>36.</v>
      </c>
      <c r="C43" s="1197" t="str">
        <f>'C1- Price List All tenders'!C41</f>
        <v>WIKA CPG1500  150 bar</v>
      </c>
      <c r="D43" s="1104" t="str">
        <f>'C1- Price List All tenders'!D41</f>
        <v>Maintenance Operations Support</v>
      </c>
      <c r="E43" s="1186" t="str">
        <f>'C1- Price List All tenders'!E41</f>
        <v>Each</v>
      </c>
      <c r="F43" s="909">
        <f>'C1- Price List All tenders'!F41</f>
        <v>1</v>
      </c>
      <c r="G43" s="1519">
        <f>'C1- Price List All tenders'!G41</f>
        <v>30541.697550000001</v>
      </c>
      <c r="H43" s="1505">
        <f>'C1- Price List All tenders'!H41</f>
        <v>30541.697550000001</v>
      </c>
      <c r="I43" s="1259">
        <f t="shared" si="0"/>
        <v>30541.697550000001</v>
      </c>
      <c r="J43" s="1161">
        <f t="shared" si="1"/>
        <v>30541.697550000001</v>
      </c>
      <c r="K43" s="1108">
        <f t="shared" si="2"/>
        <v>0</v>
      </c>
      <c r="L43" s="1527"/>
      <c r="M43" s="1323" t="str">
        <f>'C1- Price List All tenders'!I41</f>
        <v>Each</v>
      </c>
      <c r="N43" s="965">
        <f>'C1- Price List All tenders'!J41</f>
        <v>1</v>
      </c>
      <c r="O43" s="1005">
        <f>'C1- Price List All tenders'!K41</f>
        <v>28900</v>
      </c>
      <c r="P43" s="1192">
        <f>'C1- Price List All tenders'!L41</f>
        <v>28900</v>
      </c>
      <c r="Q43" s="1006">
        <f t="shared" si="53"/>
        <v>28900</v>
      </c>
      <c r="R43" s="1112">
        <f t="shared" si="40"/>
        <v>28900</v>
      </c>
      <c r="S43" s="1109">
        <f t="shared" si="4"/>
        <v>0</v>
      </c>
      <c r="T43" s="956">
        <f t="shared" si="5"/>
        <v>0</v>
      </c>
      <c r="U43" s="756">
        <f t="shared" si="41"/>
        <v>1641.6975500000008</v>
      </c>
      <c r="V43" s="1353">
        <f t="shared" si="6"/>
        <v>-5.3752662153515443E-2</v>
      </c>
      <c r="W43" s="757">
        <f t="shared" si="7"/>
        <v>1641.6975500000008</v>
      </c>
      <c r="X43" s="967">
        <f t="shared" si="8"/>
        <v>-5.3752662153515443E-2</v>
      </c>
      <c r="Z43" s="1323" t="str">
        <f>'C1- Price List All tenders'!M41</f>
        <v>Each</v>
      </c>
      <c r="AA43" s="965">
        <f>'C1- Price List All tenders'!N41</f>
        <v>1</v>
      </c>
      <c r="AB43" s="1005">
        <f>'C1- Price List All tenders'!O41</f>
        <v>28782.11</v>
      </c>
      <c r="AC43" s="1192">
        <f>'C1- Price List All tenders'!P41</f>
        <v>28782.11</v>
      </c>
      <c r="AD43" s="1006">
        <f t="shared" si="9"/>
        <v>28782.11</v>
      </c>
      <c r="AE43" s="1112">
        <f t="shared" si="42"/>
        <v>28782.11</v>
      </c>
      <c r="AF43" s="1109">
        <f t="shared" si="43"/>
        <v>0</v>
      </c>
      <c r="AG43" s="956">
        <f t="shared" si="10"/>
        <v>0</v>
      </c>
      <c r="AH43" s="756">
        <f t="shared" si="44"/>
        <v>1759.5875500000002</v>
      </c>
      <c r="AI43" s="1353">
        <f t="shared" si="11"/>
        <v>-5.7612630965235924E-2</v>
      </c>
      <c r="AJ43" s="757">
        <f t="shared" si="12"/>
        <v>1759.5875500000002</v>
      </c>
      <c r="AK43" s="967">
        <f t="shared" si="13"/>
        <v>-5.7612630965235924E-2</v>
      </c>
      <c r="AM43" s="1323" t="str">
        <f>'C1- Price List All tenders'!Q41</f>
        <v>Each</v>
      </c>
      <c r="AN43" s="965">
        <f>'C1- Price List All tenders'!R41</f>
        <v>1</v>
      </c>
      <c r="AO43" s="1005">
        <f>'C1- Price List All tenders'!S41</f>
        <v>28000</v>
      </c>
      <c r="AP43" s="1192">
        <f>'C1- Price List All tenders'!T41</f>
        <v>28000</v>
      </c>
      <c r="AQ43" s="1006">
        <f t="shared" si="14"/>
        <v>28000</v>
      </c>
      <c r="AR43" s="1112">
        <f t="shared" si="45"/>
        <v>28000</v>
      </c>
      <c r="AS43" s="1109">
        <f t="shared" si="15"/>
        <v>0</v>
      </c>
      <c r="AT43" s="956">
        <f t="shared" si="16"/>
        <v>0</v>
      </c>
      <c r="AU43" s="756">
        <f t="shared" si="46"/>
        <v>2541.6975500000008</v>
      </c>
      <c r="AV43" s="1353">
        <f t="shared" si="17"/>
        <v>-8.322057232866556E-2</v>
      </c>
      <c r="AW43" s="757">
        <f t="shared" si="18"/>
        <v>2541.6975500000008</v>
      </c>
      <c r="AX43" s="967">
        <f t="shared" si="19"/>
        <v>-8.322057232866556E-2</v>
      </c>
      <c r="AZ43" s="1323" t="str">
        <f>'C1- Price List All tenders'!U41</f>
        <v>Each</v>
      </c>
      <c r="BA43" s="965">
        <f>'C1- Price List All tenders'!V41</f>
        <v>1</v>
      </c>
      <c r="BB43" s="1005">
        <f>'C1- Price List All tenders'!W41</f>
        <v>75493</v>
      </c>
      <c r="BC43" s="1192">
        <f>'C1- Price List All tenders'!X41</f>
        <v>75493</v>
      </c>
      <c r="BD43" s="1006">
        <f t="shared" si="20"/>
        <v>75493</v>
      </c>
      <c r="BE43" s="1112">
        <f t="shared" si="47"/>
        <v>75493</v>
      </c>
      <c r="BF43" s="1109">
        <f t="shared" si="21"/>
        <v>0</v>
      </c>
      <c r="BG43" s="956">
        <f t="shared" si="22"/>
        <v>0</v>
      </c>
      <c r="BH43" s="756">
        <f t="shared" si="48"/>
        <v>-44951.302450000003</v>
      </c>
      <c r="BI43" s="1353">
        <f t="shared" si="23"/>
        <v>1.4718010476140022</v>
      </c>
      <c r="BJ43" s="757">
        <f t="shared" si="24"/>
        <v>-44951.302450000003</v>
      </c>
      <c r="BK43" s="967">
        <f t="shared" si="25"/>
        <v>1.4718010476140022</v>
      </c>
      <c r="BM43" s="1454" t="str">
        <f>'C1- Price List All tenders'!Y41</f>
        <v>Each</v>
      </c>
      <c r="BN43" s="965">
        <f>'C1- Price List All tenders'!Z41</f>
        <v>1</v>
      </c>
      <c r="BO43" s="1566">
        <f>'C1- Price List All tenders'!AA41</f>
        <v>22252</v>
      </c>
      <c r="BP43" s="1576">
        <f>'C1- Price List All tenders'!AB41</f>
        <v>22252</v>
      </c>
      <c r="BQ43" s="1569">
        <f t="shared" si="26"/>
        <v>22252</v>
      </c>
      <c r="BR43" s="1581">
        <f t="shared" si="49"/>
        <v>22252</v>
      </c>
      <c r="BS43" s="1579">
        <v>0.03</v>
      </c>
      <c r="BT43" s="1536">
        <f t="shared" si="27"/>
        <v>21584.44</v>
      </c>
      <c r="BU43" s="1588">
        <f t="shared" si="28"/>
        <v>667.56000000000131</v>
      </c>
      <c r="BV43" s="1108">
        <f t="shared" si="29"/>
        <v>0</v>
      </c>
      <c r="BW43" s="956">
        <f t="shared" si="30"/>
        <v>0</v>
      </c>
      <c r="BX43" s="756">
        <f t="shared" si="50"/>
        <v>8289.6975500000008</v>
      </c>
      <c r="BY43" s="1353">
        <f t="shared" si="31"/>
        <v>-0.27142229198062368</v>
      </c>
      <c r="BZ43" s="757">
        <f t="shared" si="32"/>
        <v>8289.6975500000008</v>
      </c>
      <c r="CA43" s="967">
        <f t="shared" si="33"/>
        <v>-0.27142229198062368</v>
      </c>
      <c r="CC43" s="1323" t="str">
        <f>'C1- Price List All tenders'!AC41</f>
        <v>Each</v>
      </c>
      <c r="CD43" s="965">
        <f>'C1- Price List All tenders'!AD41</f>
        <v>1</v>
      </c>
      <c r="CE43" s="1005">
        <f>'C1- Price List All tenders'!AE41</f>
        <v>51359.33</v>
      </c>
      <c r="CF43" s="1192">
        <f>'C1- Price List All tenders'!AF41</f>
        <v>51359.33</v>
      </c>
      <c r="CG43" s="1006">
        <f t="shared" si="34"/>
        <v>51359.33</v>
      </c>
      <c r="CH43" s="1112">
        <f t="shared" si="51"/>
        <v>51359.33</v>
      </c>
      <c r="CI43" s="1109">
        <f t="shared" si="35"/>
        <v>0</v>
      </c>
      <c r="CJ43" s="956">
        <f t="shared" si="36"/>
        <v>0</v>
      </c>
      <c r="CK43" s="756">
        <f t="shared" si="52"/>
        <v>-20817.632450000001</v>
      </c>
      <c r="CL43" s="1353">
        <f t="shared" si="37"/>
        <v>0.68161347010654283</v>
      </c>
      <c r="CM43" s="757">
        <f t="shared" si="38"/>
        <v>-20817.632450000001</v>
      </c>
      <c r="CN43" s="967">
        <f t="shared" si="39"/>
        <v>0.68161347010654283</v>
      </c>
    </row>
    <row r="44" spans="2:92" ht="26.4">
      <c r="B44" s="1190" t="str">
        <f>'C1- Price List All tenders'!B42</f>
        <v>37.</v>
      </c>
      <c r="C44" s="1197" t="str">
        <f>'C1- Price List All tenders'!C42</f>
        <v xml:space="preserve">WIKA CPG1500  10 bar </v>
      </c>
      <c r="D44" s="1104" t="str">
        <f>'C1- Price List All tenders'!D42</f>
        <v>Maintenance Operations Support</v>
      </c>
      <c r="E44" s="1186" t="str">
        <f>'C1- Price List All tenders'!E42</f>
        <v>Each</v>
      </c>
      <c r="F44" s="909">
        <f>'C1- Price List All tenders'!F42</f>
        <v>1</v>
      </c>
      <c r="G44" s="1519">
        <f>'C1- Price List All tenders'!G42</f>
        <v>30541.697550000001</v>
      </c>
      <c r="H44" s="1505">
        <f>'C1- Price List All tenders'!H42</f>
        <v>30541.697550000001</v>
      </c>
      <c r="I44" s="1259">
        <f t="shared" si="0"/>
        <v>30541.697550000001</v>
      </c>
      <c r="J44" s="1161">
        <f t="shared" si="1"/>
        <v>30541.697550000001</v>
      </c>
      <c r="K44" s="1108">
        <f t="shared" si="2"/>
        <v>0</v>
      </c>
      <c r="L44" s="1527"/>
      <c r="M44" s="1323" t="str">
        <f>'C1- Price List All tenders'!I42</f>
        <v>Each</v>
      </c>
      <c r="N44" s="965">
        <f>'C1- Price List All tenders'!J42</f>
        <v>1</v>
      </c>
      <c r="O44" s="1005">
        <f>'C1- Price List All tenders'!K42</f>
        <v>28900</v>
      </c>
      <c r="P44" s="1192">
        <f>'C1- Price List All tenders'!L42</f>
        <v>28900</v>
      </c>
      <c r="Q44" s="1006">
        <f t="shared" si="53"/>
        <v>28900</v>
      </c>
      <c r="R44" s="1112">
        <f t="shared" si="40"/>
        <v>28900</v>
      </c>
      <c r="S44" s="1109">
        <f t="shared" si="4"/>
        <v>0</v>
      </c>
      <c r="T44" s="956">
        <f t="shared" si="5"/>
        <v>0</v>
      </c>
      <c r="U44" s="756">
        <f t="shared" si="41"/>
        <v>1641.6975500000008</v>
      </c>
      <c r="V44" s="1353">
        <f t="shared" si="6"/>
        <v>-5.3752662153515443E-2</v>
      </c>
      <c r="W44" s="757">
        <f t="shared" si="7"/>
        <v>1641.6975500000008</v>
      </c>
      <c r="X44" s="967">
        <f t="shared" si="8"/>
        <v>-5.3752662153515443E-2</v>
      </c>
      <c r="Z44" s="1323" t="str">
        <f>'C1- Price List All tenders'!M42</f>
        <v>Each</v>
      </c>
      <c r="AA44" s="965">
        <f>'C1- Price List All tenders'!N42</f>
        <v>1</v>
      </c>
      <c r="AB44" s="1005">
        <f>'C1- Price List All tenders'!O42</f>
        <v>24989.33</v>
      </c>
      <c r="AC44" s="1192">
        <f>'C1- Price List All tenders'!P42</f>
        <v>24989.33</v>
      </c>
      <c r="AD44" s="1006">
        <f t="shared" si="9"/>
        <v>24989.33</v>
      </c>
      <c r="AE44" s="1112">
        <f t="shared" si="42"/>
        <v>24989.33</v>
      </c>
      <c r="AF44" s="1109">
        <f t="shared" si="43"/>
        <v>0</v>
      </c>
      <c r="AG44" s="956">
        <f t="shared" si="10"/>
        <v>0</v>
      </c>
      <c r="AH44" s="756">
        <f t="shared" si="44"/>
        <v>5552.367549999999</v>
      </c>
      <c r="AI44" s="1353">
        <f t="shared" si="11"/>
        <v>-0.18179629802535316</v>
      </c>
      <c r="AJ44" s="757">
        <f t="shared" si="12"/>
        <v>5552.367549999999</v>
      </c>
      <c r="AK44" s="967">
        <f t="shared" si="13"/>
        <v>-0.18179629802535316</v>
      </c>
      <c r="AM44" s="1323" t="str">
        <f>'C1- Price List All tenders'!Q42</f>
        <v>Each</v>
      </c>
      <c r="AN44" s="965">
        <f>'C1- Price List All tenders'!R42</f>
        <v>1</v>
      </c>
      <c r="AO44" s="1005">
        <f>'C1- Price List All tenders'!S42</f>
        <v>19000</v>
      </c>
      <c r="AP44" s="1192">
        <f>'C1- Price List All tenders'!T42</f>
        <v>19000</v>
      </c>
      <c r="AQ44" s="1006">
        <f t="shared" si="14"/>
        <v>19000</v>
      </c>
      <c r="AR44" s="1112">
        <f t="shared" si="45"/>
        <v>19000</v>
      </c>
      <c r="AS44" s="1109">
        <f t="shared" si="15"/>
        <v>0</v>
      </c>
      <c r="AT44" s="956">
        <f t="shared" si="16"/>
        <v>0</v>
      </c>
      <c r="AU44" s="756">
        <f t="shared" si="46"/>
        <v>11541.697550000001</v>
      </c>
      <c r="AV44" s="1353">
        <f t="shared" si="17"/>
        <v>-0.37789967408016589</v>
      </c>
      <c r="AW44" s="757">
        <f t="shared" si="18"/>
        <v>11541.697550000001</v>
      </c>
      <c r="AX44" s="967">
        <f t="shared" si="19"/>
        <v>-0.37789967408016589</v>
      </c>
      <c r="AZ44" s="1323" t="str">
        <f>'C1- Price List All tenders'!U42</f>
        <v>Each</v>
      </c>
      <c r="BA44" s="965">
        <f>'C1- Price List All tenders'!V42</f>
        <v>1</v>
      </c>
      <c r="BB44" s="1005">
        <f>'C1- Price List All tenders'!W42</f>
        <v>75493</v>
      </c>
      <c r="BC44" s="1192">
        <f>'C1- Price List All tenders'!X42</f>
        <v>75493</v>
      </c>
      <c r="BD44" s="1006">
        <f t="shared" si="20"/>
        <v>75493</v>
      </c>
      <c r="BE44" s="1112">
        <f t="shared" si="47"/>
        <v>75493</v>
      </c>
      <c r="BF44" s="1109">
        <f t="shared" si="21"/>
        <v>0</v>
      </c>
      <c r="BG44" s="956">
        <f t="shared" si="22"/>
        <v>0</v>
      </c>
      <c r="BH44" s="756">
        <f t="shared" si="48"/>
        <v>-44951.302450000003</v>
      </c>
      <c r="BI44" s="1353">
        <f t="shared" si="23"/>
        <v>1.4718010476140022</v>
      </c>
      <c r="BJ44" s="757">
        <f t="shared" si="24"/>
        <v>-44951.302450000003</v>
      </c>
      <c r="BK44" s="967">
        <f t="shared" si="25"/>
        <v>1.4718010476140022</v>
      </c>
      <c r="BM44" s="1454" t="str">
        <f>'C1- Price List All tenders'!Y42</f>
        <v>Each</v>
      </c>
      <c r="BN44" s="965">
        <f>'C1- Price List All tenders'!Z42</f>
        <v>1</v>
      </c>
      <c r="BO44" s="1566">
        <f>'C1- Price List All tenders'!AA42</f>
        <v>18121</v>
      </c>
      <c r="BP44" s="1576">
        <f>'C1- Price List All tenders'!AB42</f>
        <v>18121</v>
      </c>
      <c r="BQ44" s="1569">
        <f t="shared" si="26"/>
        <v>18121</v>
      </c>
      <c r="BR44" s="1581">
        <f t="shared" si="49"/>
        <v>18121</v>
      </c>
      <c r="BS44" s="1579">
        <v>0.03</v>
      </c>
      <c r="BT44" s="1536">
        <f t="shared" si="27"/>
        <v>17577.37</v>
      </c>
      <c r="BU44" s="1588">
        <f t="shared" si="28"/>
        <v>543.63000000000102</v>
      </c>
      <c r="BV44" s="1108">
        <f t="shared" si="29"/>
        <v>0</v>
      </c>
      <c r="BW44" s="956">
        <f t="shared" si="30"/>
        <v>0</v>
      </c>
      <c r="BX44" s="756">
        <f t="shared" si="50"/>
        <v>12420.697550000001</v>
      </c>
      <c r="BY44" s="1353">
        <f t="shared" si="31"/>
        <v>-0.40667999968456237</v>
      </c>
      <c r="BZ44" s="757">
        <f t="shared" si="32"/>
        <v>12420.697550000001</v>
      </c>
      <c r="CA44" s="967">
        <f t="shared" si="33"/>
        <v>-0.40667999968456237</v>
      </c>
      <c r="CC44" s="1323" t="str">
        <f>'C1- Price List All tenders'!AC42</f>
        <v>Each</v>
      </c>
      <c r="CD44" s="965">
        <f>'C1- Price List All tenders'!AD42</f>
        <v>1</v>
      </c>
      <c r="CE44" s="1005">
        <f>'C1- Price List All tenders'!AE42</f>
        <v>31330.16</v>
      </c>
      <c r="CF44" s="1192">
        <f>'C1- Price List All tenders'!AF42</f>
        <v>31330.16</v>
      </c>
      <c r="CG44" s="1006">
        <f t="shared" si="34"/>
        <v>31330.16</v>
      </c>
      <c r="CH44" s="1112">
        <f t="shared" si="51"/>
        <v>31330.16</v>
      </c>
      <c r="CI44" s="1109">
        <f t="shared" si="35"/>
        <v>0</v>
      </c>
      <c r="CJ44" s="956">
        <f t="shared" si="36"/>
        <v>0</v>
      </c>
      <c r="CK44" s="756">
        <f t="shared" si="52"/>
        <v>-788.46244999999908</v>
      </c>
      <c r="CL44" s="1353">
        <f t="shared" si="37"/>
        <v>2.5815934058976354E-2</v>
      </c>
      <c r="CM44" s="757">
        <f t="shared" si="38"/>
        <v>-788.46244999999908</v>
      </c>
      <c r="CN44" s="967">
        <f t="shared" si="39"/>
        <v>2.5815934058976354E-2</v>
      </c>
    </row>
    <row r="45" spans="2:92" ht="26.4">
      <c r="B45" s="1190" t="str">
        <f>'C1- Price List All tenders'!B43</f>
        <v>38.</v>
      </c>
      <c r="C45" s="1197" t="str">
        <f>'C1- Price List All tenders'!C43</f>
        <v xml:space="preserve">WIKA CPG1500  160 bar </v>
      </c>
      <c r="D45" s="1104" t="str">
        <f>'C1- Price List All tenders'!D43</f>
        <v>Maintenance Operations Support</v>
      </c>
      <c r="E45" s="1186" t="str">
        <f>'C1- Price List All tenders'!E43</f>
        <v>Each</v>
      </c>
      <c r="F45" s="909">
        <f>'C1- Price List All tenders'!F43</f>
        <v>1</v>
      </c>
      <c r="G45" s="1519">
        <f>'C1- Price List All tenders'!G43</f>
        <v>30541.697550000001</v>
      </c>
      <c r="H45" s="1505">
        <f>'C1- Price List All tenders'!H43</f>
        <v>30541.697550000001</v>
      </c>
      <c r="I45" s="1259">
        <f t="shared" si="0"/>
        <v>30541.697550000001</v>
      </c>
      <c r="J45" s="1161">
        <f t="shared" si="1"/>
        <v>30541.697550000001</v>
      </c>
      <c r="K45" s="1108">
        <f t="shared" si="2"/>
        <v>0</v>
      </c>
      <c r="L45" s="1527"/>
      <c r="M45" s="1323" t="str">
        <f>'C1- Price List All tenders'!I43</f>
        <v>Each</v>
      </c>
      <c r="N45" s="965">
        <f>'C1- Price List All tenders'!J43</f>
        <v>1</v>
      </c>
      <c r="O45" s="1005">
        <f>'C1- Price List All tenders'!K43</f>
        <v>30500</v>
      </c>
      <c r="P45" s="1192">
        <f>'C1- Price List All tenders'!L43</f>
        <v>30500</v>
      </c>
      <c r="Q45" s="1006">
        <f t="shared" si="53"/>
        <v>30500</v>
      </c>
      <c r="R45" s="1112">
        <f t="shared" si="40"/>
        <v>30500</v>
      </c>
      <c r="S45" s="1109">
        <f t="shared" si="4"/>
        <v>0</v>
      </c>
      <c r="T45" s="956">
        <f t="shared" si="5"/>
        <v>0</v>
      </c>
      <c r="U45" s="756">
        <f t="shared" si="41"/>
        <v>41.697550000000774</v>
      </c>
      <c r="V45" s="1353">
        <f t="shared" si="6"/>
        <v>-1.3652662865820276E-3</v>
      </c>
      <c r="W45" s="757">
        <f t="shared" si="7"/>
        <v>41.697550000000774</v>
      </c>
      <c r="X45" s="967">
        <f t="shared" si="8"/>
        <v>-1.3652662865820276E-3</v>
      </c>
      <c r="Z45" s="1323" t="str">
        <f>'C1- Price List All tenders'!M43</f>
        <v>Each</v>
      </c>
      <c r="AA45" s="965">
        <f>'C1- Price List All tenders'!N43</f>
        <v>1</v>
      </c>
      <c r="AB45" s="1005">
        <f>'C1- Price List All tenders'!O43</f>
        <v>29572.31</v>
      </c>
      <c r="AC45" s="1192">
        <f>'C1- Price List All tenders'!P43</f>
        <v>29572.31</v>
      </c>
      <c r="AD45" s="1006">
        <f t="shared" si="9"/>
        <v>29572.31</v>
      </c>
      <c r="AE45" s="1112">
        <f t="shared" si="42"/>
        <v>29572.31</v>
      </c>
      <c r="AF45" s="1109">
        <f t="shared" si="43"/>
        <v>0</v>
      </c>
      <c r="AG45" s="956">
        <f t="shared" si="10"/>
        <v>0</v>
      </c>
      <c r="AH45" s="756">
        <f t="shared" si="44"/>
        <v>969.38754999999946</v>
      </c>
      <c r="AI45" s="1353">
        <f t="shared" si="11"/>
        <v>-3.1739805831454221E-2</v>
      </c>
      <c r="AJ45" s="757">
        <f t="shared" si="12"/>
        <v>969.38754999999946</v>
      </c>
      <c r="AK45" s="967">
        <f t="shared" si="13"/>
        <v>-3.1739805831454221E-2</v>
      </c>
      <c r="AM45" s="1323" t="str">
        <f>'C1- Price List All tenders'!Q43</f>
        <v>Each</v>
      </c>
      <c r="AN45" s="965">
        <f>'C1- Price List All tenders'!R43</f>
        <v>1</v>
      </c>
      <c r="AO45" s="1005">
        <f>'C1- Price List All tenders'!S43</f>
        <v>25000</v>
      </c>
      <c r="AP45" s="1192">
        <f>'C1- Price List All tenders'!T43</f>
        <v>25000</v>
      </c>
      <c r="AQ45" s="1006">
        <f t="shared" si="14"/>
        <v>25000</v>
      </c>
      <c r="AR45" s="1112">
        <f t="shared" si="45"/>
        <v>25000</v>
      </c>
      <c r="AS45" s="1109">
        <f t="shared" si="15"/>
        <v>0</v>
      </c>
      <c r="AT45" s="956">
        <f t="shared" si="16"/>
        <v>0</v>
      </c>
      <c r="AU45" s="756">
        <f t="shared" si="46"/>
        <v>5541.6975500000008</v>
      </c>
      <c r="AV45" s="1353">
        <f t="shared" si="17"/>
        <v>-0.18144693957916558</v>
      </c>
      <c r="AW45" s="757">
        <f t="shared" si="18"/>
        <v>5541.6975500000008</v>
      </c>
      <c r="AX45" s="967">
        <f t="shared" si="19"/>
        <v>-0.18144693957916558</v>
      </c>
      <c r="AZ45" s="1323" t="str">
        <f>'C1- Price List All tenders'!U43</f>
        <v>Each</v>
      </c>
      <c r="BA45" s="965">
        <f>'C1- Price List All tenders'!V43</f>
        <v>1</v>
      </c>
      <c r="BB45" s="1005">
        <f>'C1- Price List All tenders'!W43</f>
        <v>75493</v>
      </c>
      <c r="BC45" s="1192">
        <f>'C1- Price List All tenders'!X43</f>
        <v>75493</v>
      </c>
      <c r="BD45" s="1006">
        <f t="shared" si="20"/>
        <v>75493</v>
      </c>
      <c r="BE45" s="1112">
        <f t="shared" si="47"/>
        <v>75493</v>
      </c>
      <c r="BF45" s="1109">
        <f t="shared" si="21"/>
        <v>0</v>
      </c>
      <c r="BG45" s="956">
        <f t="shared" si="22"/>
        <v>0</v>
      </c>
      <c r="BH45" s="756">
        <f t="shared" si="48"/>
        <v>-44951.302450000003</v>
      </c>
      <c r="BI45" s="1353">
        <f t="shared" si="23"/>
        <v>1.4718010476140022</v>
      </c>
      <c r="BJ45" s="757">
        <f t="shared" si="24"/>
        <v>-44951.302450000003</v>
      </c>
      <c r="BK45" s="967">
        <f t="shared" si="25"/>
        <v>1.4718010476140022</v>
      </c>
      <c r="BM45" s="1454" t="str">
        <f>'C1- Price List All tenders'!Y43</f>
        <v>Each</v>
      </c>
      <c r="BN45" s="965">
        <f>'C1- Price List All tenders'!Z43</f>
        <v>1</v>
      </c>
      <c r="BO45" s="1566">
        <f>'C1- Price List All tenders'!AA43</f>
        <v>26200</v>
      </c>
      <c r="BP45" s="1576">
        <f>'C1- Price List All tenders'!AB43</f>
        <v>26200</v>
      </c>
      <c r="BQ45" s="1569">
        <f t="shared" si="26"/>
        <v>26200</v>
      </c>
      <c r="BR45" s="1581">
        <f t="shared" si="49"/>
        <v>26200</v>
      </c>
      <c r="BS45" s="1579">
        <v>0.03</v>
      </c>
      <c r="BT45" s="1536">
        <f t="shared" si="27"/>
        <v>25414</v>
      </c>
      <c r="BU45" s="1588">
        <f t="shared" si="28"/>
        <v>786</v>
      </c>
      <c r="BV45" s="1108">
        <f t="shared" si="29"/>
        <v>0</v>
      </c>
      <c r="BW45" s="956">
        <f t="shared" si="30"/>
        <v>0</v>
      </c>
      <c r="BX45" s="756">
        <f t="shared" si="50"/>
        <v>4341.6975500000008</v>
      </c>
      <c r="BY45" s="1353">
        <f t="shared" si="31"/>
        <v>-0.14215639267896549</v>
      </c>
      <c r="BZ45" s="757">
        <f t="shared" si="32"/>
        <v>4341.6975500000008</v>
      </c>
      <c r="CA45" s="967">
        <f t="shared" si="33"/>
        <v>-0.14215639267896549</v>
      </c>
      <c r="CC45" s="1323" t="str">
        <f>'C1- Price List All tenders'!AC43</f>
        <v>Each</v>
      </c>
      <c r="CD45" s="965">
        <f>'C1- Price List All tenders'!AD43</f>
        <v>1</v>
      </c>
      <c r="CE45" s="1005">
        <f>'C1- Price List All tenders'!AE43</f>
        <v>51359.38</v>
      </c>
      <c r="CF45" s="1192">
        <f>'C1- Price List All tenders'!AF43</f>
        <v>51359.38</v>
      </c>
      <c r="CG45" s="1006">
        <f t="shared" si="34"/>
        <v>51359.38</v>
      </c>
      <c r="CH45" s="1112">
        <f t="shared" si="51"/>
        <v>51359.38</v>
      </c>
      <c r="CI45" s="1109">
        <f t="shared" si="35"/>
        <v>0</v>
      </c>
      <c r="CJ45" s="956">
        <f t="shared" si="36"/>
        <v>0</v>
      </c>
      <c r="CK45" s="756">
        <f t="shared" si="52"/>
        <v>-20817.682449999997</v>
      </c>
      <c r="CL45" s="1353">
        <f t="shared" si="37"/>
        <v>0.68161510721266383</v>
      </c>
      <c r="CM45" s="757">
        <f t="shared" si="38"/>
        <v>-20817.682449999997</v>
      </c>
      <c r="CN45" s="967">
        <f t="shared" si="39"/>
        <v>0.68161510721266383</v>
      </c>
    </row>
    <row r="46" spans="2:92" ht="26.4">
      <c r="B46" s="1190" t="str">
        <f>'C1- Price List All tenders'!B44</f>
        <v>39.</v>
      </c>
      <c r="C46" s="1197" t="str">
        <f>'C1- Price List All tenders'!C44</f>
        <v xml:space="preserve">WIKA CPG1500  250 bar </v>
      </c>
      <c r="D46" s="1104" t="str">
        <f>'C1- Price List All tenders'!D44</f>
        <v>Maintenance Operations Support</v>
      </c>
      <c r="E46" s="1186" t="str">
        <f>'C1- Price List All tenders'!E44</f>
        <v>Each</v>
      </c>
      <c r="F46" s="909">
        <f>'C1- Price List All tenders'!F44</f>
        <v>1</v>
      </c>
      <c r="G46" s="1519">
        <f>'C1- Price List All tenders'!G44</f>
        <v>30541.697550000001</v>
      </c>
      <c r="H46" s="1505">
        <f>'C1- Price List All tenders'!H44</f>
        <v>30541.697550000001</v>
      </c>
      <c r="I46" s="1259">
        <f t="shared" si="0"/>
        <v>30541.697550000001</v>
      </c>
      <c r="J46" s="1161">
        <f t="shared" si="1"/>
        <v>30541.697550000001</v>
      </c>
      <c r="K46" s="1108">
        <f t="shared" si="2"/>
        <v>0</v>
      </c>
      <c r="L46" s="1527"/>
      <c r="M46" s="1323" t="str">
        <f>'C1- Price List All tenders'!I44</f>
        <v>Each</v>
      </c>
      <c r="N46" s="965">
        <f>'C1- Price List All tenders'!J44</f>
        <v>1</v>
      </c>
      <c r="O46" s="1005">
        <f>'C1- Price List All tenders'!K44</f>
        <v>32300</v>
      </c>
      <c r="P46" s="1192">
        <f>'C1- Price List All tenders'!L44</f>
        <v>32300</v>
      </c>
      <c r="Q46" s="1006">
        <f t="shared" si="53"/>
        <v>32300</v>
      </c>
      <c r="R46" s="1112">
        <f t="shared" si="40"/>
        <v>32300</v>
      </c>
      <c r="S46" s="1109">
        <f t="shared" si="4"/>
        <v>0</v>
      </c>
      <c r="T46" s="956">
        <f t="shared" si="5"/>
        <v>0</v>
      </c>
      <c r="U46" s="756">
        <f t="shared" si="41"/>
        <v>-1758.3024499999992</v>
      </c>
      <c r="V46" s="1353">
        <f t="shared" si="6"/>
        <v>5.7570554063717909E-2</v>
      </c>
      <c r="W46" s="757">
        <f t="shared" si="7"/>
        <v>-1758.3024499999992</v>
      </c>
      <c r="X46" s="967">
        <f t="shared" si="8"/>
        <v>5.7570554063717909E-2</v>
      </c>
      <c r="Z46" s="1323" t="str">
        <f>'C1- Price List All tenders'!M44</f>
        <v>Each</v>
      </c>
      <c r="AA46" s="965">
        <f>'C1- Price List All tenders'!N44</f>
        <v>1</v>
      </c>
      <c r="AB46" s="1005">
        <f>'C1- Price List All tenders'!O44</f>
        <v>30199.919999999998</v>
      </c>
      <c r="AC46" s="1192">
        <f>'C1- Price List All tenders'!P44</f>
        <v>30199.919999999998</v>
      </c>
      <c r="AD46" s="1006">
        <f t="shared" si="9"/>
        <v>30199.919999999998</v>
      </c>
      <c r="AE46" s="1112">
        <f t="shared" si="42"/>
        <v>30199.919999999998</v>
      </c>
      <c r="AF46" s="1109">
        <f t="shared" si="43"/>
        <v>0</v>
      </c>
      <c r="AG46" s="956">
        <f t="shared" si="10"/>
        <v>0</v>
      </c>
      <c r="AH46" s="756">
        <f t="shared" si="44"/>
        <v>341.77755000000252</v>
      </c>
      <c r="AI46" s="1353">
        <f t="shared" si="11"/>
        <v>-1.1190522381425438E-2</v>
      </c>
      <c r="AJ46" s="757">
        <f t="shared" si="12"/>
        <v>341.77755000000252</v>
      </c>
      <c r="AK46" s="967">
        <f t="shared" si="13"/>
        <v>-1.1190522381425438E-2</v>
      </c>
      <c r="AM46" s="1323" t="str">
        <f>'C1- Price List All tenders'!Q44</f>
        <v>Each</v>
      </c>
      <c r="AN46" s="965">
        <f>'C1- Price List All tenders'!R44</f>
        <v>1</v>
      </c>
      <c r="AO46" s="1005">
        <f>'C1- Price List All tenders'!S44</f>
        <v>34850</v>
      </c>
      <c r="AP46" s="1192">
        <f>'C1- Price List All tenders'!T44</f>
        <v>34850</v>
      </c>
      <c r="AQ46" s="1006">
        <f t="shared" si="14"/>
        <v>34850</v>
      </c>
      <c r="AR46" s="1112">
        <f t="shared" si="45"/>
        <v>34850</v>
      </c>
      <c r="AS46" s="1109">
        <f t="shared" si="15"/>
        <v>0</v>
      </c>
      <c r="AT46" s="956">
        <f t="shared" si="16"/>
        <v>0</v>
      </c>
      <c r="AU46" s="756">
        <f t="shared" si="46"/>
        <v>-4308.3024499999992</v>
      </c>
      <c r="AV46" s="1353">
        <f t="shared" si="17"/>
        <v>0.14106296622664316</v>
      </c>
      <c r="AW46" s="757">
        <f t="shared" si="18"/>
        <v>-4308.3024499999992</v>
      </c>
      <c r="AX46" s="967">
        <f t="shared" si="19"/>
        <v>0.14106296622664316</v>
      </c>
      <c r="AZ46" s="1323" t="str">
        <f>'C1- Price List All tenders'!U44</f>
        <v>Each</v>
      </c>
      <c r="BA46" s="965">
        <f>'C1- Price List All tenders'!V44</f>
        <v>1</v>
      </c>
      <c r="BB46" s="1005">
        <f>'C1- Price List All tenders'!W44</f>
        <v>75493</v>
      </c>
      <c r="BC46" s="1192">
        <f>'C1- Price List All tenders'!X44</f>
        <v>75493</v>
      </c>
      <c r="BD46" s="1006">
        <f t="shared" si="20"/>
        <v>75493</v>
      </c>
      <c r="BE46" s="1112">
        <f t="shared" si="47"/>
        <v>75493</v>
      </c>
      <c r="BF46" s="1109">
        <f t="shared" si="21"/>
        <v>0</v>
      </c>
      <c r="BG46" s="956">
        <f t="shared" si="22"/>
        <v>0</v>
      </c>
      <c r="BH46" s="756">
        <f t="shared" si="48"/>
        <v>-44951.302450000003</v>
      </c>
      <c r="BI46" s="1353">
        <f t="shared" si="23"/>
        <v>1.4718010476140022</v>
      </c>
      <c r="BJ46" s="757">
        <f t="shared" si="24"/>
        <v>-44951.302450000003</v>
      </c>
      <c r="BK46" s="967">
        <f t="shared" si="25"/>
        <v>1.4718010476140022</v>
      </c>
      <c r="BM46" s="1454" t="str">
        <f>'C1- Price List All tenders'!Y44</f>
        <v>Each</v>
      </c>
      <c r="BN46" s="965">
        <f>'C1- Price List All tenders'!Z44</f>
        <v>1</v>
      </c>
      <c r="BO46" s="1566">
        <f>'C1- Price List All tenders'!AA44</f>
        <v>24211</v>
      </c>
      <c r="BP46" s="1576">
        <f>'C1- Price List All tenders'!AB44</f>
        <v>24211</v>
      </c>
      <c r="BQ46" s="1569">
        <f t="shared" si="26"/>
        <v>24211</v>
      </c>
      <c r="BR46" s="1581">
        <f t="shared" si="49"/>
        <v>24211</v>
      </c>
      <c r="BS46" s="1579">
        <v>0.03</v>
      </c>
      <c r="BT46" s="1536">
        <f t="shared" si="27"/>
        <v>23484.67</v>
      </c>
      <c r="BU46" s="1588">
        <f t="shared" si="28"/>
        <v>726.33000000000175</v>
      </c>
      <c r="BV46" s="1108">
        <f t="shared" si="29"/>
        <v>0</v>
      </c>
      <c r="BW46" s="956">
        <f t="shared" si="30"/>
        <v>0</v>
      </c>
      <c r="BX46" s="756">
        <f t="shared" si="50"/>
        <v>6330.6975500000008</v>
      </c>
      <c r="BY46" s="1353">
        <f t="shared" si="31"/>
        <v>-0.20728047416604711</v>
      </c>
      <c r="BZ46" s="757">
        <f t="shared" si="32"/>
        <v>6330.6975500000008</v>
      </c>
      <c r="CA46" s="967">
        <f t="shared" si="33"/>
        <v>-0.20728047416604711</v>
      </c>
      <c r="CC46" s="1323" t="str">
        <f>'C1- Price List All tenders'!AC44</f>
        <v>Each</v>
      </c>
      <c r="CD46" s="965">
        <f>'C1- Price List All tenders'!AD44</f>
        <v>1</v>
      </c>
      <c r="CE46" s="1005">
        <f>'C1- Price List All tenders'!AE44</f>
        <v>36271.75</v>
      </c>
      <c r="CF46" s="1192">
        <f>'C1- Price List All tenders'!AF44</f>
        <v>36271.75</v>
      </c>
      <c r="CG46" s="1006">
        <f t="shared" si="34"/>
        <v>36271.75</v>
      </c>
      <c r="CH46" s="1112">
        <f t="shared" si="51"/>
        <v>36271.75</v>
      </c>
      <c r="CI46" s="1109">
        <f t="shared" si="35"/>
        <v>0</v>
      </c>
      <c r="CJ46" s="956">
        <f t="shared" si="36"/>
        <v>0</v>
      </c>
      <c r="CK46" s="756">
        <f t="shared" si="52"/>
        <v>-5730.0524499999992</v>
      </c>
      <c r="CL46" s="1353">
        <f t="shared" si="37"/>
        <v>0.18761407877277606</v>
      </c>
      <c r="CM46" s="757">
        <f t="shared" si="38"/>
        <v>-5730.0524499999992</v>
      </c>
      <c r="CN46" s="967">
        <f t="shared" si="39"/>
        <v>0.18761407877277606</v>
      </c>
    </row>
    <row r="47" spans="2:92" ht="40.200000000000003">
      <c r="B47" s="1190" t="str">
        <f>'C1- Price List All tenders'!B45</f>
        <v>40.</v>
      </c>
      <c r="C47" s="1197" t="str">
        <f>'C1- Price List All tenders'!C45</f>
        <v>Digitron 2020P: Digitron 2000P Differential Digital Pressure Meter With 2 Pressure Port/s, Max Pressure Measurement 25mbar</v>
      </c>
      <c r="D47" s="1104" t="str">
        <f>'C1- Price List All tenders'!D45</f>
        <v>Maintenance Operations Support</v>
      </c>
      <c r="E47" s="1186" t="str">
        <f>'C1- Price List All tenders'!E45</f>
        <v>Each</v>
      </c>
      <c r="F47" s="909">
        <f>'C1- Price List All tenders'!F45</f>
        <v>2</v>
      </c>
      <c r="G47" s="1519">
        <f>'C1- Price List All tenders'!G45</f>
        <v>9415.3529924999984</v>
      </c>
      <c r="H47" s="1505">
        <f>'C1- Price List All tenders'!H45</f>
        <v>18830.705984999997</v>
      </c>
      <c r="I47" s="1259">
        <f t="shared" si="0"/>
        <v>9415.3529924999984</v>
      </c>
      <c r="J47" s="1161">
        <f t="shared" si="1"/>
        <v>18830.705984999997</v>
      </c>
      <c r="K47" s="1108">
        <f t="shared" si="2"/>
        <v>0</v>
      </c>
      <c r="L47" s="1527"/>
      <c r="M47" s="1323" t="str">
        <f>'C1- Price List All tenders'!I45</f>
        <v>Each</v>
      </c>
      <c r="N47" s="965">
        <f>'C1- Price List All tenders'!J45</f>
        <v>2</v>
      </c>
      <c r="O47" s="1005">
        <f>'C1- Price List All tenders'!K45</f>
        <v>13000</v>
      </c>
      <c r="P47" s="1192">
        <f>'C1- Price List All tenders'!L45</f>
        <v>26000</v>
      </c>
      <c r="Q47" s="1006">
        <f t="shared" si="53"/>
        <v>13000</v>
      </c>
      <c r="R47" s="1112">
        <f t="shared" si="40"/>
        <v>26000</v>
      </c>
      <c r="S47" s="1109">
        <f t="shared" si="4"/>
        <v>0</v>
      </c>
      <c r="T47" s="956">
        <f t="shared" si="5"/>
        <v>0</v>
      </c>
      <c r="U47" s="756">
        <f t="shared" si="41"/>
        <v>-3584.6470075000016</v>
      </c>
      <c r="V47" s="1353">
        <f t="shared" si="6"/>
        <v>0.38072359160144376</v>
      </c>
      <c r="W47" s="757">
        <f t="shared" si="7"/>
        <v>-7169.2940150000031</v>
      </c>
      <c r="X47" s="967">
        <f t="shared" si="8"/>
        <v>0.38072359160144376</v>
      </c>
      <c r="Z47" s="1323" t="str">
        <f>'C1- Price List All tenders'!M45</f>
        <v>Each</v>
      </c>
      <c r="AA47" s="965">
        <f>'C1- Price List All tenders'!N45</f>
        <v>2</v>
      </c>
      <c r="AB47" s="1005">
        <f>'C1- Price List All tenders'!O45</f>
        <v>14827.13</v>
      </c>
      <c r="AC47" s="1192">
        <f>'C1- Price List All tenders'!P45</f>
        <v>29654.26</v>
      </c>
      <c r="AD47" s="1006">
        <f t="shared" si="9"/>
        <v>14827.13</v>
      </c>
      <c r="AE47" s="1112">
        <f t="shared" si="42"/>
        <v>29654.26</v>
      </c>
      <c r="AF47" s="1109">
        <f t="shared" si="43"/>
        <v>0</v>
      </c>
      <c r="AG47" s="956">
        <f t="shared" si="10"/>
        <v>0</v>
      </c>
      <c r="AH47" s="756">
        <f t="shared" si="44"/>
        <v>-5411.7770075000008</v>
      </c>
      <c r="AI47" s="1353">
        <f t="shared" si="11"/>
        <v>0.57478216821088579</v>
      </c>
      <c r="AJ47" s="757">
        <f t="shared" si="12"/>
        <v>-10823.554015000002</v>
      </c>
      <c r="AK47" s="967">
        <f t="shared" si="13"/>
        <v>0.57478216821088579</v>
      </c>
      <c r="AM47" s="1323" t="str">
        <f>'C1- Price List All tenders'!Q45</f>
        <v>Each</v>
      </c>
      <c r="AN47" s="965">
        <f>'C1- Price List All tenders'!R45</f>
        <v>2</v>
      </c>
      <c r="AO47" s="1005">
        <f>'C1- Price List All tenders'!S45</f>
        <v>100000</v>
      </c>
      <c r="AP47" s="1192">
        <f>'C1- Price List All tenders'!T45</f>
        <v>200000</v>
      </c>
      <c r="AQ47" s="1006">
        <f t="shared" si="14"/>
        <v>100000</v>
      </c>
      <c r="AR47" s="1112">
        <f t="shared" si="45"/>
        <v>200000</v>
      </c>
      <c r="AS47" s="1109">
        <f t="shared" si="15"/>
        <v>0</v>
      </c>
      <c r="AT47" s="956">
        <f t="shared" si="16"/>
        <v>0</v>
      </c>
      <c r="AU47" s="756">
        <f t="shared" si="46"/>
        <v>-90584.647007499996</v>
      </c>
      <c r="AV47" s="1353">
        <f t="shared" si="17"/>
        <v>9.620950704626491</v>
      </c>
      <c r="AW47" s="757">
        <f t="shared" si="18"/>
        <v>-181169.29401499999</v>
      </c>
      <c r="AX47" s="967">
        <f t="shared" si="19"/>
        <v>9.620950704626491</v>
      </c>
      <c r="AZ47" s="1323" t="str">
        <f>'C1- Price List All tenders'!U45</f>
        <v>Each</v>
      </c>
      <c r="BA47" s="965">
        <f>'C1- Price List All tenders'!V45</f>
        <v>2</v>
      </c>
      <c r="BB47" s="1005">
        <f>'C1- Price List All tenders'!W45</f>
        <v>9490</v>
      </c>
      <c r="BC47" s="1192">
        <f>'C1- Price List All tenders'!X45</f>
        <v>18980</v>
      </c>
      <c r="BD47" s="1006">
        <f t="shared" si="20"/>
        <v>9490</v>
      </c>
      <c r="BE47" s="1112">
        <f t="shared" si="47"/>
        <v>18980</v>
      </c>
      <c r="BF47" s="1109">
        <f t="shared" si="21"/>
        <v>0</v>
      </c>
      <c r="BG47" s="956">
        <f t="shared" si="22"/>
        <v>0</v>
      </c>
      <c r="BH47" s="756">
        <f t="shared" si="48"/>
        <v>-74.647007500001564</v>
      </c>
      <c r="BI47" s="1353">
        <f t="shared" si="23"/>
        <v>7.9282218690539703E-3</v>
      </c>
      <c r="BJ47" s="757">
        <f t="shared" si="24"/>
        <v>-149.29401500000313</v>
      </c>
      <c r="BK47" s="967">
        <f t="shared" si="25"/>
        <v>7.9282218690539703E-3</v>
      </c>
      <c r="BM47" s="1454" t="str">
        <f>'C1- Price List All tenders'!Y45</f>
        <v>Each</v>
      </c>
      <c r="BN47" s="965">
        <f>'C1- Price List All tenders'!Z45</f>
        <v>2</v>
      </c>
      <c r="BO47" s="1566">
        <f>'C1- Price List All tenders'!AA45</f>
        <v>48000</v>
      </c>
      <c r="BP47" s="1576">
        <f>'C1- Price List All tenders'!AB45</f>
        <v>96000</v>
      </c>
      <c r="BQ47" s="1569">
        <f t="shared" si="26"/>
        <v>48000</v>
      </c>
      <c r="BR47" s="1581">
        <f t="shared" si="49"/>
        <v>96000</v>
      </c>
      <c r="BS47" s="1579">
        <v>0.03</v>
      </c>
      <c r="BT47" s="1536">
        <f t="shared" si="27"/>
        <v>93120</v>
      </c>
      <c r="BU47" s="1588">
        <f t="shared" si="28"/>
        <v>2880</v>
      </c>
      <c r="BV47" s="1108">
        <f t="shared" si="29"/>
        <v>0</v>
      </c>
      <c r="BW47" s="956">
        <f t="shared" si="30"/>
        <v>0</v>
      </c>
      <c r="BX47" s="756">
        <f t="shared" si="50"/>
        <v>-38584.647007500003</v>
      </c>
      <c r="BY47" s="1353">
        <f t="shared" si="31"/>
        <v>4.098056338220716</v>
      </c>
      <c r="BZ47" s="757">
        <f t="shared" si="32"/>
        <v>-77169.294015000007</v>
      </c>
      <c r="CA47" s="967">
        <f t="shared" si="33"/>
        <v>4.098056338220716</v>
      </c>
      <c r="CC47" s="1323" t="str">
        <f>'C1- Price List All tenders'!AC45</f>
        <v>Each</v>
      </c>
      <c r="CD47" s="965">
        <f>'C1- Price List All tenders'!AD45</f>
        <v>2</v>
      </c>
      <c r="CE47" s="1005">
        <f>'C1- Price List All tenders'!AE45</f>
        <v>12171.65</v>
      </c>
      <c r="CF47" s="1192">
        <f>'C1- Price List All tenders'!AF45</f>
        <v>24343.3</v>
      </c>
      <c r="CG47" s="1006">
        <f t="shared" si="34"/>
        <v>12171.65</v>
      </c>
      <c r="CH47" s="1112">
        <f t="shared" si="51"/>
        <v>24343.3</v>
      </c>
      <c r="CI47" s="1109">
        <f t="shared" si="35"/>
        <v>0</v>
      </c>
      <c r="CJ47" s="956">
        <f t="shared" si="36"/>
        <v>0</v>
      </c>
      <c r="CK47" s="756">
        <f t="shared" si="52"/>
        <v>-2756.2970075000012</v>
      </c>
      <c r="CL47" s="1353">
        <f t="shared" si="37"/>
        <v>0.2927449464396702</v>
      </c>
      <c r="CM47" s="757">
        <f t="shared" si="38"/>
        <v>-5512.5940150000024</v>
      </c>
      <c r="CN47" s="967">
        <f t="shared" si="39"/>
        <v>0.2927449464396702</v>
      </c>
    </row>
    <row r="48" spans="2:92" ht="53.4">
      <c r="B48" s="1190" t="str">
        <f>'C1- Price List All tenders'!B46</f>
        <v>41.</v>
      </c>
      <c r="C48" s="1197" t="str">
        <f>'C1- Price List All tenders'!C46</f>
        <v>Emerson 475 FIELD COMMUNICATOR: HART 475 Field Communicator Emerson 475 Rosemount w/ opt: 475HP1EKLGM with and  include all accessories</v>
      </c>
      <c r="D48" s="1104" t="str">
        <f>'C1- Price List All tenders'!D46</f>
        <v>Maintenance Operations Support</v>
      </c>
      <c r="E48" s="1186" t="str">
        <f>'C1- Price List All tenders'!E46</f>
        <v>Each</v>
      </c>
      <c r="F48" s="909">
        <f>'C1- Price List All tenders'!F46</f>
        <v>4</v>
      </c>
      <c r="G48" s="1519">
        <f>'C1- Price List All tenders'!G46</f>
        <v>113549.58615</v>
      </c>
      <c r="H48" s="1505">
        <f>'C1- Price List All tenders'!H46</f>
        <v>454198.34460000001</v>
      </c>
      <c r="I48" s="1259">
        <f t="shared" si="0"/>
        <v>113549.58615</v>
      </c>
      <c r="J48" s="1161">
        <f t="shared" si="1"/>
        <v>454198.34460000001</v>
      </c>
      <c r="K48" s="1108">
        <f t="shared" si="2"/>
        <v>0</v>
      </c>
      <c r="L48" s="1527"/>
      <c r="M48" s="1323" t="str">
        <f>'C1- Price List All tenders'!I46</f>
        <v>Each</v>
      </c>
      <c r="N48" s="965">
        <f>'C1- Price List All tenders'!J46</f>
        <v>4</v>
      </c>
      <c r="O48" s="1005">
        <f>'C1- Price List All tenders'!K46</f>
        <v>13000</v>
      </c>
      <c r="P48" s="1192">
        <f>'C1- Price List All tenders'!L46</f>
        <v>52000</v>
      </c>
      <c r="Q48" s="1006">
        <f t="shared" si="53"/>
        <v>13000</v>
      </c>
      <c r="R48" s="1112">
        <f t="shared" si="40"/>
        <v>52000</v>
      </c>
      <c r="S48" s="1109">
        <f t="shared" si="4"/>
        <v>0</v>
      </c>
      <c r="T48" s="956">
        <f t="shared" si="5"/>
        <v>0</v>
      </c>
      <c r="U48" s="756">
        <f t="shared" si="41"/>
        <v>100549.58615</v>
      </c>
      <c r="V48" s="1353">
        <f t="shared" si="6"/>
        <v>-0.88551257260570826</v>
      </c>
      <c r="W48" s="757">
        <f t="shared" si="7"/>
        <v>402198.34460000001</v>
      </c>
      <c r="X48" s="967">
        <f t="shared" si="8"/>
        <v>-0.88551257260570826</v>
      </c>
      <c r="Z48" s="1323" t="str">
        <f>'C1- Price List All tenders'!M46</f>
        <v>Each</v>
      </c>
      <c r="AA48" s="965">
        <f>'C1- Price List All tenders'!N46</f>
        <v>4</v>
      </c>
      <c r="AB48" s="1005">
        <f>'C1- Price List All tenders'!O46</f>
        <v>128738.31</v>
      </c>
      <c r="AC48" s="1192">
        <f>'C1- Price List All tenders'!P46</f>
        <v>514953.24</v>
      </c>
      <c r="AD48" s="1006">
        <f t="shared" si="9"/>
        <v>128738.31</v>
      </c>
      <c r="AE48" s="1112">
        <f t="shared" si="42"/>
        <v>514953.24</v>
      </c>
      <c r="AF48" s="1109">
        <f t="shared" si="43"/>
        <v>0</v>
      </c>
      <c r="AG48" s="956">
        <f t="shared" si="10"/>
        <v>0</v>
      </c>
      <c r="AH48" s="756">
        <f t="shared" si="44"/>
        <v>-15188.723849999995</v>
      </c>
      <c r="AI48" s="1353">
        <f t="shared" si="11"/>
        <v>0.13376291684529407</v>
      </c>
      <c r="AJ48" s="757">
        <f t="shared" si="12"/>
        <v>-60754.895399999979</v>
      </c>
      <c r="AK48" s="967">
        <f t="shared" si="13"/>
        <v>0.13376291684529407</v>
      </c>
      <c r="AM48" s="1323" t="str">
        <f>'C1- Price List All tenders'!Q46</f>
        <v>Each</v>
      </c>
      <c r="AN48" s="965">
        <f>'C1- Price List All tenders'!R46</f>
        <v>4</v>
      </c>
      <c r="AO48" s="1005">
        <f>'C1- Price List All tenders'!S46</f>
        <v>113553</v>
      </c>
      <c r="AP48" s="1192">
        <f>'C1- Price List All tenders'!T46</f>
        <v>454212</v>
      </c>
      <c r="AQ48" s="1006">
        <f t="shared" si="14"/>
        <v>113553</v>
      </c>
      <c r="AR48" s="1112">
        <f t="shared" si="45"/>
        <v>454212</v>
      </c>
      <c r="AS48" s="1109">
        <f t="shared" si="15"/>
        <v>0</v>
      </c>
      <c r="AT48" s="956">
        <f t="shared" si="16"/>
        <v>0</v>
      </c>
      <c r="AU48" s="756">
        <f t="shared" si="46"/>
        <v>-3.4138499999971827</v>
      </c>
      <c r="AV48" s="1353">
        <f t="shared" si="17"/>
        <v>3.0064838769874315E-5</v>
      </c>
      <c r="AW48" s="757">
        <f t="shared" si="18"/>
        <v>-13.655399999988731</v>
      </c>
      <c r="AX48" s="967">
        <f t="shared" si="19"/>
        <v>3.0064838769874315E-5</v>
      </c>
      <c r="AZ48" s="1323" t="str">
        <f>'C1- Price List All tenders'!U46</f>
        <v>Each</v>
      </c>
      <c r="BA48" s="965">
        <f>'C1- Price List All tenders'!V46</f>
        <v>4</v>
      </c>
      <c r="BB48" s="1005">
        <f>'C1- Price List All tenders'!W46</f>
        <v>361341</v>
      </c>
      <c r="BC48" s="1192">
        <f>'C1- Price List All tenders'!X46</f>
        <v>1445364</v>
      </c>
      <c r="BD48" s="1006">
        <f t="shared" si="20"/>
        <v>361341</v>
      </c>
      <c r="BE48" s="1112">
        <f t="shared" si="47"/>
        <v>1445364</v>
      </c>
      <c r="BF48" s="1109">
        <f t="shared" si="21"/>
        <v>0</v>
      </c>
      <c r="BG48" s="956">
        <f t="shared" si="22"/>
        <v>0</v>
      </c>
      <c r="BH48" s="756">
        <f t="shared" si="48"/>
        <v>-247791.41385000001</v>
      </c>
      <c r="BI48" s="1353">
        <f t="shared" si="23"/>
        <v>2.1822308847754437</v>
      </c>
      <c r="BJ48" s="757">
        <f t="shared" si="24"/>
        <v>-991165.65540000005</v>
      </c>
      <c r="BK48" s="967">
        <f t="shared" si="25"/>
        <v>2.1822308847754437</v>
      </c>
      <c r="BM48" s="1454" t="str">
        <f>'C1- Price List All tenders'!Y46</f>
        <v>Each</v>
      </c>
      <c r="BN48" s="965">
        <f>'C1- Price List All tenders'!Z46</f>
        <v>4</v>
      </c>
      <c r="BO48" s="1566">
        <f>'C1- Price List All tenders'!AA46</f>
        <v>28200</v>
      </c>
      <c r="BP48" s="1576">
        <f>'C1- Price List All tenders'!AB46</f>
        <v>112800</v>
      </c>
      <c r="BQ48" s="1569">
        <f t="shared" si="26"/>
        <v>28200</v>
      </c>
      <c r="BR48" s="1581">
        <f t="shared" si="49"/>
        <v>112800</v>
      </c>
      <c r="BS48" s="1579">
        <v>0.03</v>
      </c>
      <c r="BT48" s="1536">
        <f t="shared" si="27"/>
        <v>109416</v>
      </c>
      <c r="BU48" s="1588">
        <f t="shared" si="28"/>
        <v>3384</v>
      </c>
      <c r="BV48" s="1108">
        <f t="shared" si="29"/>
        <v>0</v>
      </c>
      <c r="BW48" s="956">
        <f t="shared" si="30"/>
        <v>0</v>
      </c>
      <c r="BX48" s="756">
        <f t="shared" si="50"/>
        <v>85349.586150000003</v>
      </c>
      <c r="BY48" s="1353">
        <f t="shared" si="31"/>
        <v>-0.75165034980622858</v>
      </c>
      <c r="BZ48" s="757">
        <f t="shared" si="32"/>
        <v>341398.34460000001</v>
      </c>
      <c r="CA48" s="967">
        <f t="shared" si="33"/>
        <v>-0.75165034980622858</v>
      </c>
      <c r="CC48" s="1323" t="str">
        <f>'C1- Price List All tenders'!AC46</f>
        <v>Each</v>
      </c>
      <c r="CD48" s="965">
        <f>'C1- Price List All tenders'!AD46</f>
        <v>4</v>
      </c>
      <c r="CE48" s="1005">
        <f>'C1- Price List All tenders'!AE46</f>
        <v>314.14</v>
      </c>
      <c r="CF48" s="1192">
        <f>'C1- Price List All tenders'!AF46</f>
        <v>1256.56</v>
      </c>
      <c r="CG48" s="1006">
        <f t="shared" si="34"/>
        <v>314.14</v>
      </c>
      <c r="CH48" s="1112">
        <f t="shared" si="51"/>
        <v>1256.56</v>
      </c>
      <c r="CI48" s="1109">
        <f t="shared" si="35"/>
        <v>0</v>
      </c>
      <c r="CJ48" s="956">
        <f t="shared" si="36"/>
        <v>0</v>
      </c>
      <c r="CK48" s="756">
        <f t="shared" si="52"/>
        <v>113235.44615</v>
      </c>
      <c r="CL48" s="1353">
        <f t="shared" si="37"/>
        <v>-0.99723345535064278</v>
      </c>
      <c r="CM48" s="757">
        <f t="shared" si="38"/>
        <v>452941.78460000001</v>
      </c>
      <c r="CN48" s="967">
        <f t="shared" si="39"/>
        <v>-0.99723345535064278</v>
      </c>
    </row>
    <row r="49" spans="2:92" ht="27">
      <c r="B49" s="1190" t="str">
        <f>'C1- Price List All tenders'!B47</f>
        <v>42.</v>
      </c>
      <c r="C49" s="1197" t="str">
        <f>'C1- Price List All tenders'!C47</f>
        <v>Portable data recorder model HMG 4000 with 
accessories: HYDAC HMG 4000 and Accessories</v>
      </c>
      <c r="D49" s="1104" t="str">
        <f>'C1- Price List All tenders'!D47</f>
        <v>Maintenance Operations Support</v>
      </c>
      <c r="E49" s="1186" t="str">
        <f>'C1- Price List All tenders'!E47</f>
        <v>Each</v>
      </c>
      <c r="F49" s="909">
        <f>'C1- Price List All tenders'!F47</f>
        <v>2</v>
      </c>
      <c r="G49" s="1519">
        <f>'C1- Price List All tenders'!G47</f>
        <v>4207.3162949999996</v>
      </c>
      <c r="H49" s="1505">
        <f>'C1- Price List All tenders'!H47</f>
        <v>8414.6325899999993</v>
      </c>
      <c r="I49" s="1259">
        <f t="shared" si="0"/>
        <v>4207.3162949999996</v>
      </c>
      <c r="J49" s="1161">
        <f t="shared" si="1"/>
        <v>8414.6325899999993</v>
      </c>
      <c r="K49" s="1108">
        <f t="shared" si="2"/>
        <v>0</v>
      </c>
      <c r="L49" s="1527"/>
      <c r="M49" s="1323" t="str">
        <f>'C1- Price List All tenders'!I47</f>
        <v>Each</v>
      </c>
      <c r="N49" s="965">
        <f>'C1- Price List All tenders'!J47</f>
        <v>2</v>
      </c>
      <c r="O49" s="1005">
        <f>'C1- Price List All tenders'!K47</f>
        <v>45000</v>
      </c>
      <c r="P49" s="1192">
        <f>'C1- Price List All tenders'!L47</f>
        <v>90000</v>
      </c>
      <c r="Q49" s="1006">
        <f t="shared" si="53"/>
        <v>45000</v>
      </c>
      <c r="R49" s="1112">
        <f t="shared" si="40"/>
        <v>90000</v>
      </c>
      <c r="S49" s="1109">
        <f t="shared" si="4"/>
        <v>0</v>
      </c>
      <c r="T49" s="956">
        <f t="shared" si="5"/>
        <v>0</v>
      </c>
      <c r="U49" s="756">
        <f t="shared" si="41"/>
        <v>-40792.683705000003</v>
      </c>
      <c r="V49" s="1353">
        <f t="shared" si="6"/>
        <v>9.6956541521440336</v>
      </c>
      <c r="W49" s="757">
        <f t="shared" si="7"/>
        <v>-81585.367410000006</v>
      </c>
      <c r="X49" s="967">
        <f t="shared" si="8"/>
        <v>9.6956541521440336</v>
      </c>
      <c r="Z49" s="1323" t="str">
        <f>'C1- Price List All tenders'!M47</f>
        <v>Each</v>
      </c>
      <c r="AA49" s="965">
        <f>'C1- Price List All tenders'!N47</f>
        <v>2</v>
      </c>
      <c r="AB49" s="1005">
        <f>'C1- Price List All tenders'!O47</f>
        <v>48932.93</v>
      </c>
      <c r="AC49" s="1192">
        <f>'C1- Price List All tenders'!P47</f>
        <v>97865.86</v>
      </c>
      <c r="AD49" s="1006">
        <f t="shared" si="9"/>
        <v>48932.93</v>
      </c>
      <c r="AE49" s="1112">
        <f t="shared" si="42"/>
        <v>97865.86</v>
      </c>
      <c r="AF49" s="1109">
        <f t="shared" si="43"/>
        <v>0</v>
      </c>
      <c r="AG49" s="956">
        <f t="shared" si="10"/>
        <v>0</v>
      </c>
      <c r="AH49" s="756">
        <f t="shared" si="44"/>
        <v>-44725.613705000003</v>
      </c>
      <c r="AI49" s="1353">
        <f t="shared" si="11"/>
        <v>10.630437687357187</v>
      </c>
      <c r="AJ49" s="757">
        <f t="shared" si="12"/>
        <v>-89451.227410000007</v>
      </c>
      <c r="AK49" s="967">
        <f t="shared" si="13"/>
        <v>10.630437687357187</v>
      </c>
      <c r="AM49" s="1323" t="str">
        <f>'C1- Price List All tenders'!Q47</f>
        <v>Each</v>
      </c>
      <c r="AN49" s="965">
        <f>'C1- Price List All tenders'!R47</f>
        <v>2</v>
      </c>
      <c r="AO49" s="1005">
        <f>'C1- Price List All tenders'!S47</f>
        <v>56100</v>
      </c>
      <c r="AP49" s="1192">
        <f>'C1- Price List All tenders'!T47</f>
        <v>112200</v>
      </c>
      <c r="AQ49" s="1006">
        <f t="shared" si="14"/>
        <v>56100</v>
      </c>
      <c r="AR49" s="1112">
        <f t="shared" si="45"/>
        <v>112200</v>
      </c>
      <c r="AS49" s="1109">
        <f t="shared" si="15"/>
        <v>0</v>
      </c>
      <c r="AT49" s="956">
        <f t="shared" si="16"/>
        <v>0</v>
      </c>
      <c r="AU49" s="756">
        <f t="shared" si="46"/>
        <v>-51892.683705000003</v>
      </c>
      <c r="AV49" s="1353">
        <f t="shared" si="17"/>
        <v>12.333915509672895</v>
      </c>
      <c r="AW49" s="757">
        <f t="shared" si="18"/>
        <v>-103785.36741000001</v>
      </c>
      <c r="AX49" s="967">
        <f t="shared" si="19"/>
        <v>12.333915509672895</v>
      </c>
      <c r="AZ49" s="1323" t="str">
        <f>'C1- Price List All tenders'!U47</f>
        <v>Each</v>
      </c>
      <c r="BA49" s="965">
        <f>'C1- Price List All tenders'!V47</f>
        <v>2</v>
      </c>
      <c r="BB49" s="1005">
        <f>'C1- Price List All tenders'!W47</f>
        <v>260000</v>
      </c>
      <c r="BC49" s="1192">
        <f>'C1- Price List All tenders'!X47</f>
        <v>520000</v>
      </c>
      <c r="BD49" s="1006">
        <f t="shared" si="20"/>
        <v>260000</v>
      </c>
      <c r="BE49" s="1112">
        <f t="shared" si="47"/>
        <v>520000</v>
      </c>
      <c r="BF49" s="1109">
        <f t="shared" si="21"/>
        <v>0</v>
      </c>
      <c r="BG49" s="956">
        <f t="shared" si="22"/>
        <v>0</v>
      </c>
      <c r="BH49" s="756">
        <f t="shared" si="48"/>
        <v>-255792.683705</v>
      </c>
      <c r="BI49" s="1353">
        <f t="shared" si="23"/>
        <v>60.797112879054424</v>
      </c>
      <c r="BJ49" s="757">
        <f t="shared" si="24"/>
        <v>-511585.36741000001</v>
      </c>
      <c r="BK49" s="967">
        <f t="shared" si="25"/>
        <v>60.797112879054424</v>
      </c>
      <c r="BM49" s="1454" t="str">
        <f>'C1- Price List All tenders'!Y47</f>
        <v>Each</v>
      </c>
      <c r="BN49" s="965">
        <f>'C1- Price List All tenders'!Z47</f>
        <v>2</v>
      </c>
      <c r="BO49" s="1566">
        <f>'C1- Price List All tenders'!AA47</f>
        <v>3800</v>
      </c>
      <c r="BP49" s="1576">
        <f>'C1- Price List All tenders'!AB47</f>
        <v>7600</v>
      </c>
      <c r="BQ49" s="1569">
        <f t="shared" si="26"/>
        <v>3800</v>
      </c>
      <c r="BR49" s="1581">
        <f t="shared" si="49"/>
        <v>7600</v>
      </c>
      <c r="BS49" s="1579">
        <v>0.03</v>
      </c>
      <c r="BT49" s="1536">
        <f t="shared" si="27"/>
        <v>7372</v>
      </c>
      <c r="BU49" s="1588">
        <f t="shared" si="28"/>
        <v>228</v>
      </c>
      <c r="BV49" s="1108">
        <f t="shared" si="29"/>
        <v>0</v>
      </c>
      <c r="BW49" s="956">
        <f t="shared" si="30"/>
        <v>0</v>
      </c>
      <c r="BX49" s="756">
        <f t="shared" si="50"/>
        <v>407.31629499999963</v>
      </c>
      <c r="BY49" s="1353">
        <f t="shared" si="31"/>
        <v>-9.6811427152281485E-2</v>
      </c>
      <c r="BZ49" s="757">
        <f t="shared" si="32"/>
        <v>814.63258999999925</v>
      </c>
      <c r="CA49" s="967">
        <f t="shared" si="33"/>
        <v>-9.6811427152281485E-2</v>
      </c>
      <c r="CC49" s="1323" t="str">
        <f>'C1- Price List All tenders'!AC47</f>
        <v>Each</v>
      </c>
      <c r="CD49" s="965">
        <f>'C1- Price List All tenders'!AD47</f>
        <v>2</v>
      </c>
      <c r="CE49" s="1005">
        <f>'C1- Price List All tenders'!AE47</f>
        <v>152203.88</v>
      </c>
      <c r="CF49" s="1192">
        <f>'C1- Price List All tenders'!AF47</f>
        <v>304407.76</v>
      </c>
      <c r="CG49" s="1006">
        <f t="shared" si="34"/>
        <v>152203.88</v>
      </c>
      <c r="CH49" s="1112">
        <f t="shared" si="51"/>
        <v>304407.76</v>
      </c>
      <c r="CI49" s="1109">
        <f t="shared" si="35"/>
        <v>0</v>
      </c>
      <c r="CJ49" s="956">
        <f t="shared" si="36"/>
        <v>0</v>
      </c>
      <c r="CK49" s="756">
        <f t="shared" si="52"/>
        <v>-147996.56370500001</v>
      </c>
      <c r="CL49" s="1353">
        <f t="shared" si="37"/>
        <v>35.176001357654052</v>
      </c>
      <c r="CM49" s="757">
        <f t="shared" si="38"/>
        <v>-295993.12741000002</v>
      </c>
      <c r="CN49" s="967">
        <f t="shared" si="39"/>
        <v>35.176001357654052</v>
      </c>
    </row>
    <row r="50" spans="2:92" ht="27">
      <c r="B50" s="1190" t="str">
        <f>'C1- Price List All tenders'!B48</f>
        <v>43.</v>
      </c>
      <c r="C50" s="1197" t="str">
        <f>'C1- Price List All tenders'!C48</f>
        <v>PRESYS Dry Block Calibrator Model TE-650P-2-IN1P</v>
      </c>
      <c r="D50" s="1104" t="str">
        <f>'C1- Price List All tenders'!D48</f>
        <v>Maintenance Operations Support</v>
      </c>
      <c r="E50" s="1186" t="str">
        <f>'C1- Price List All tenders'!E48</f>
        <v>Each</v>
      </c>
      <c r="F50" s="909">
        <f>'C1- Price List All tenders'!F48</f>
        <v>1</v>
      </c>
      <c r="G50" s="1519">
        <f>'C1- Price List All tenders'!G48</f>
        <v>75716.55</v>
      </c>
      <c r="H50" s="1505">
        <f>'C1- Price List All tenders'!H48</f>
        <v>75716.55</v>
      </c>
      <c r="I50" s="1259">
        <f t="shared" si="0"/>
        <v>75716.55</v>
      </c>
      <c r="J50" s="1161">
        <f t="shared" si="1"/>
        <v>75716.55</v>
      </c>
      <c r="K50" s="1108">
        <f t="shared" si="2"/>
        <v>0</v>
      </c>
      <c r="L50" s="1527"/>
      <c r="M50" s="1323" t="str">
        <f>'C1- Price List All tenders'!I48</f>
        <v>Each</v>
      </c>
      <c r="N50" s="965">
        <f>'C1- Price List All tenders'!J48</f>
        <v>1</v>
      </c>
      <c r="O50" s="1005">
        <f>'C1- Price List All tenders'!K48</f>
        <v>9000</v>
      </c>
      <c r="P50" s="1192">
        <f>'C1- Price List All tenders'!L48</f>
        <v>9000</v>
      </c>
      <c r="Q50" s="1006">
        <f t="shared" si="53"/>
        <v>9000</v>
      </c>
      <c r="R50" s="1112">
        <f t="shared" si="40"/>
        <v>9000</v>
      </c>
      <c r="S50" s="1109">
        <f t="shared" si="4"/>
        <v>0</v>
      </c>
      <c r="T50" s="956">
        <f t="shared" si="5"/>
        <v>0</v>
      </c>
      <c r="U50" s="756">
        <f t="shared" si="41"/>
        <v>66716.55</v>
      </c>
      <c r="V50" s="1353">
        <f t="shared" si="6"/>
        <v>-0.88113563018917263</v>
      </c>
      <c r="W50" s="757">
        <f t="shared" si="7"/>
        <v>66716.55</v>
      </c>
      <c r="X50" s="967">
        <f t="shared" si="8"/>
        <v>-0.88113563018917263</v>
      </c>
      <c r="Z50" s="1323" t="str">
        <f>'C1- Price List All tenders'!M48</f>
        <v>Each</v>
      </c>
      <c r="AA50" s="965">
        <f>'C1- Price List All tenders'!N48</f>
        <v>1</v>
      </c>
      <c r="AB50" s="1005">
        <f>'C1- Price List All tenders'!O48</f>
        <v>193381.38</v>
      </c>
      <c r="AC50" s="1192">
        <f>'C1- Price List All tenders'!P48</f>
        <v>193381.38</v>
      </c>
      <c r="AD50" s="1006">
        <f t="shared" si="9"/>
        <v>193381.38</v>
      </c>
      <c r="AE50" s="1112">
        <f t="shared" si="42"/>
        <v>193381.38</v>
      </c>
      <c r="AF50" s="1109">
        <f t="shared" si="43"/>
        <v>0</v>
      </c>
      <c r="AG50" s="956">
        <f t="shared" si="10"/>
        <v>0</v>
      </c>
      <c r="AH50" s="756">
        <f t="shared" si="44"/>
        <v>-117664.83</v>
      </c>
      <c r="AI50" s="1353">
        <f t="shared" si="11"/>
        <v>1.5540173185386812</v>
      </c>
      <c r="AJ50" s="757">
        <f t="shared" si="12"/>
        <v>-117664.83</v>
      </c>
      <c r="AK50" s="967">
        <f t="shared" si="13"/>
        <v>1.5540173185386812</v>
      </c>
      <c r="AM50" s="1323" t="str">
        <f>'C1- Price List All tenders'!Q48</f>
        <v>Each</v>
      </c>
      <c r="AN50" s="965">
        <f>'C1- Price List All tenders'!R48</f>
        <v>1</v>
      </c>
      <c r="AO50" s="1005">
        <f>'C1- Price List All tenders'!S48</f>
        <v>20700</v>
      </c>
      <c r="AP50" s="1192">
        <f>'C1- Price List All tenders'!T48</f>
        <v>20700</v>
      </c>
      <c r="AQ50" s="1006">
        <f t="shared" si="14"/>
        <v>20700</v>
      </c>
      <c r="AR50" s="1112">
        <f t="shared" si="45"/>
        <v>20700</v>
      </c>
      <c r="AS50" s="1109">
        <f t="shared" si="15"/>
        <v>0</v>
      </c>
      <c r="AT50" s="956">
        <f t="shared" si="16"/>
        <v>0</v>
      </c>
      <c r="AU50" s="756">
        <f t="shared" si="46"/>
        <v>55016.55</v>
      </c>
      <c r="AV50" s="1353">
        <f t="shared" si="17"/>
        <v>-0.7266119494350971</v>
      </c>
      <c r="AW50" s="757">
        <f t="shared" si="18"/>
        <v>55016.55</v>
      </c>
      <c r="AX50" s="967">
        <f t="shared" si="19"/>
        <v>-0.7266119494350971</v>
      </c>
      <c r="AZ50" s="1323" t="str">
        <f>'C1- Price List All tenders'!U48</f>
        <v>Each</v>
      </c>
      <c r="BA50" s="965">
        <f>'C1- Price List All tenders'!V48</f>
        <v>1</v>
      </c>
      <c r="BB50" s="1005">
        <f>'C1- Price List All tenders'!W48</f>
        <v>132600</v>
      </c>
      <c r="BC50" s="1192">
        <f>'C1- Price List All tenders'!X48</f>
        <v>132600</v>
      </c>
      <c r="BD50" s="1006">
        <f t="shared" si="20"/>
        <v>132600</v>
      </c>
      <c r="BE50" s="1112">
        <f t="shared" si="47"/>
        <v>132600</v>
      </c>
      <c r="BF50" s="1109">
        <f t="shared" si="21"/>
        <v>0</v>
      </c>
      <c r="BG50" s="956">
        <f t="shared" si="22"/>
        <v>0</v>
      </c>
      <c r="BH50" s="756">
        <f t="shared" si="48"/>
        <v>-56883.45</v>
      </c>
      <c r="BI50" s="1353">
        <f t="shared" si="23"/>
        <v>0.75126838187952305</v>
      </c>
      <c r="BJ50" s="757">
        <f t="shared" si="24"/>
        <v>-56883.45</v>
      </c>
      <c r="BK50" s="967">
        <f t="shared" si="25"/>
        <v>0.75126838187952305</v>
      </c>
      <c r="BM50" s="1454" t="str">
        <f>'C1- Price List All tenders'!Y48</f>
        <v>Each</v>
      </c>
      <c r="BN50" s="965">
        <f>'C1- Price List All tenders'!Z48</f>
        <v>1</v>
      </c>
      <c r="BO50" s="1566">
        <f>'C1- Price List All tenders'!AA48</f>
        <v>4600</v>
      </c>
      <c r="BP50" s="1576">
        <f>'C1- Price List All tenders'!AB48</f>
        <v>4600</v>
      </c>
      <c r="BQ50" s="1569">
        <f t="shared" si="26"/>
        <v>4600</v>
      </c>
      <c r="BR50" s="1581">
        <f t="shared" si="49"/>
        <v>4600</v>
      </c>
      <c r="BS50" s="1579">
        <v>0.03</v>
      </c>
      <c r="BT50" s="1536">
        <f t="shared" si="27"/>
        <v>4462</v>
      </c>
      <c r="BU50" s="1588">
        <f t="shared" si="28"/>
        <v>138</v>
      </c>
      <c r="BV50" s="1108">
        <f t="shared" si="29"/>
        <v>0</v>
      </c>
      <c r="BW50" s="956">
        <f t="shared" si="30"/>
        <v>0</v>
      </c>
      <c r="BX50" s="756">
        <f t="shared" si="50"/>
        <v>71116.55</v>
      </c>
      <c r="BY50" s="1353">
        <f t="shared" si="31"/>
        <v>-0.93924709987446608</v>
      </c>
      <c r="BZ50" s="757">
        <f t="shared" si="32"/>
        <v>71116.55</v>
      </c>
      <c r="CA50" s="967">
        <f t="shared" si="33"/>
        <v>-0.93924709987446608</v>
      </c>
      <c r="CC50" s="1323" t="str">
        <f>'C1- Price List All tenders'!AC48</f>
        <v>Each</v>
      </c>
      <c r="CD50" s="965">
        <f>'C1- Price List All tenders'!AD48</f>
        <v>1</v>
      </c>
      <c r="CE50" s="1005">
        <f>'C1- Price List All tenders'!AE48</f>
        <v>36347.35</v>
      </c>
      <c r="CF50" s="1192">
        <f>'C1- Price List All tenders'!AF48</f>
        <v>36347.35</v>
      </c>
      <c r="CG50" s="1006">
        <f t="shared" si="34"/>
        <v>36347.35</v>
      </c>
      <c r="CH50" s="1112">
        <f t="shared" si="51"/>
        <v>36347.35</v>
      </c>
      <c r="CI50" s="1109">
        <f t="shared" si="35"/>
        <v>0</v>
      </c>
      <c r="CJ50" s="956">
        <f t="shared" si="36"/>
        <v>0</v>
      </c>
      <c r="CK50" s="756">
        <f t="shared" si="52"/>
        <v>39369.200000000004</v>
      </c>
      <c r="CL50" s="1353">
        <f t="shared" si="37"/>
        <v>-0.51995501643960274</v>
      </c>
      <c r="CM50" s="757">
        <f t="shared" si="38"/>
        <v>39369.200000000004</v>
      </c>
      <c r="CN50" s="967">
        <f t="shared" si="39"/>
        <v>-0.51995501643960274</v>
      </c>
    </row>
    <row r="51" spans="2:92" ht="26.4">
      <c r="B51" s="1190" t="str">
        <f>'C1- Price List All tenders'!B49</f>
        <v>44.</v>
      </c>
      <c r="C51" s="1197" t="str">
        <f>'C1- Price List All tenders'!C49</f>
        <v>ELC GENTRAD DR07 Resistance box</v>
      </c>
      <c r="D51" s="1104" t="str">
        <f>'C1- Price List All tenders'!D49</f>
        <v>Maintenance Operations Support</v>
      </c>
      <c r="E51" s="1186" t="str">
        <f>'C1- Price List All tenders'!E49</f>
        <v>Each</v>
      </c>
      <c r="F51" s="909">
        <f>'C1- Price List All tenders'!F49</f>
        <v>2</v>
      </c>
      <c r="G51" s="1519">
        <f>'C1- Price List All tenders'!G49</f>
        <v>4926.0430264500001</v>
      </c>
      <c r="H51" s="1505">
        <f>'C1- Price List All tenders'!H49</f>
        <v>9852.0860529000001</v>
      </c>
      <c r="I51" s="1259">
        <f t="shared" si="0"/>
        <v>4926.0430264500001</v>
      </c>
      <c r="J51" s="1161">
        <f t="shared" si="1"/>
        <v>9852.0860529000001</v>
      </c>
      <c r="K51" s="1108">
        <f t="shared" si="2"/>
        <v>0</v>
      </c>
      <c r="L51" s="1527"/>
      <c r="M51" s="1323" t="str">
        <f>'C1- Price List All tenders'!I49</f>
        <v>Each</v>
      </c>
      <c r="N51" s="965">
        <f>'C1- Price List All tenders'!J49</f>
        <v>2</v>
      </c>
      <c r="O51" s="1005">
        <f>'C1- Price List All tenders'!K49</f>
        <v>75000</v>
      </c>
      <c r="P51" s="1192">
        <f>'C1- Price List All tenders'!L49</f>
        <v>150000</v>
      </c>
      <c r="Q51" s="1006">
        <f t="shared" si="53"/>
        <v>75000</v>
      </c>
      <c r="R51" s="1112">
        <f t="shared" si="40"/>
        <v>150000</v>
      </c>
      <c r="S51" s="1109">
        <f t="shared" si="4"/>
        <v>0</v>
      </c>
      <c r="T51" s="956">
        <f t="shared" si="5"/>
        <v>0</v>
      </c>
      <c r="U51" s="756">
        <f t="shared" si="41"/>
        <v>-70073.956973549997</v>
      </c>
      <c r="V51" s="1353">
        <f t="shared" si="6"/>
        <v>14.22520197190593</v>
      </c>
      <c r="W51" s="757">
        <f t="shared" si="7"/>
        <v>-140147.91394709999</v>
      </c>
      <c r="X51" s="967">
        <f t="shared" si="8"/>
        <v>14.22520197190593</v>
      </c>
      <c r="Z51" s="1323" t="str">
        <f>'C1- Price List All tenders'!M49</f>
        <v>Each</v>
      </c>
      <c r="AA51" s="965">
        <f>'C1- Price List All tenders'!N49</f>
        <v>2</v>
      </c>
      <c r="AB51" s="1005">
        <f>'C1- Price List All tenders'!O49</f>
        <v>9113.42</v>
      </c>
      <c r="AC51" s="1192">
        <f>'C1- Price List All tenders'!P49</f>
        <v>18226.84</v>
      </c>
      <c r="AD51" s="1006">
        <f t="shared" si="9"/>
        <v>9113.42</v>
      </c>
      <c r="AE51" s="1112">
        <f t="shared" si="42"/>
        <v>18226.84</v>
      </c>
      <c r="AF51" s="1109">
        <f t="shared" si="43"/>
        <v>0</v>
      </c>
      <c r="AG51" s="956">
        <f t="shared" si="10"/>
        <v>0</v>
      </c>
      <c r="AH51" s="756">
        <f t="shared" si="44"/>
        <v>-4187.37697355</v>
      </c>
      <c r="AI51" s="1353">
        <f t="shared" si="11"/>
        <v>0.85004880206409272</v>
      </c>
      <c r="AJ51" s="757">
        <f t="shared" si="12"/>
        <v>-8374.7539471</v>
      </c>
      <c r="AK51" s="967">
        <f t="shared" si="13"/>
        <v>0.85004880206409272</v>
      </c>
      <c r="AM51" s="1323" t="str">
        <f>'C1- Price List All tenders'!Q49</f>
        <v>Each</v>
      </c>
      <c r="AN51" s="965">
        <f>'C1- Price List All tenders'!R49</f>
        <v>2</v>
      </c>
      <c r="AO51" s="1005">
        <f>'C1- Price List All tenders'!S49</f>
        <v>6000</v>
      </c>
      <c r="AP51" s="1192">
        <f>'C1- Price List All tenders'!T49</f>
        <v>12000</v>
      </c>
      <c r="AQ51" s="1006">
        <f t="shared" si="14"/>
        <v>6000</v>
      </c>
      <c r="AR51" s="1112">
        <f t="shared" si="45"/>
        <v>12000</v>
      </c>
      <c r="AS51" s="1109">
        <f t="shared" si="15"/>
        <v>0</v>
      </c>
      <c r="AT51" s="956">
        <f t="shared" si="16"/>
        <v>0</v>
      </c>
      <c r="AU51" s="756">
        <f t="shared" si="46"/>
        <v>-1073.9569735499999</v>
      </c>
      <c r="AV51" s="1353">
        <f t="shared" si="17"/>
        <v>0.2180161577524744</v>
      </c>
      <c r="AW51" s="757">
        <f t="shared" si="18"/>
        <v>-2147.9139470999999</v>
      </c>
      <c r="AX51" s="967">
        <f t="shared" si="19"/>
        <v>0.2180161577524744</v>
      </c>
      <c r="AZ51" s="1323" t="str">
        <f>'C1- Price List All tenders'!U49</f>
        <v>Each</v>
      </c>
      <c r="BA51" s="965">
        <f>'C1- Price List All tenders'!V49</f>
        <v>2</v>
      </c>
      <c r="BB51" s="1005">
        <f>'C1- Price List All tenders'!W49</f>
        <v>4970</v>
      </c>
      <c r="BC51" s="1192">
        <f>'C1- Price List All tenders'!X49</f>
        <v>9940</v>
      </c>
      <c r="BD51" s="1006">
        <f t="shared" si="20"/>
        <v>4970</v>
      </c>
      <c r="BE51" s="1112">
        <f t="shared" si="47"/>
        <v>9940</v>
      </c>
      <c r="BF51" s="1109">
        <f t="shared" si="21"/>
        <v>0</v>
      </c>
      <c r="BG51" s="956">
        <f t="shared" si="22"/>
        <v>0</v>
      </c>
      <c r="BH51" s="756">
        <f t="shared" si="48"/>
        <v>-43.95697354999993</v>
      </c>
      <c r="BI51" s="1353">
        <f t="shared" si="23"/>
        <v>8.9233840049662665E-3</v>
      </c>
      <c r="BJ51" s="757">
        <f t="shared" si="24"/>
        <v>-87.913947099999859</v>
      </c>
      <c r="BK51" s="967">
        <f t="shared" si="25"/>
        <v>8.9233840049662665E-3</v>
      </c>
      <c r="BM51" s="1454" t="str">
        <f>'C1- Price List All tenders'!Y49</f>
        <v>Each</v>
      </c>
      <c r="BN51" s="965">
        <f>'C1- Price List All tenders'!Z49</f>
        <v>2</v>
      </c>
      <c r="BO51" s="1566">
        <f>'C1- Price List All tenders'!AA49</f>
        <v>22200</v>
      </c>
      <c r="BP51" s="1576">
        <f>'C1- Price List All tenders'!AB49</f>
        <v>44400</v>
      </c>
      <c r="BQ51" s="1569">
        <f t="shared" si="26"/>
        <v>22200</v>
      </c>
      <c r="BR51" s="1581">
        <f t="shared" si="49"/>
        <v>44400</v>
      </c>
      <c r="BS51" s="1579">
        <v>0.03</v>
      </c>
      <c r="BT51" s="1536">
        <f t="shared" si="27"/>
        <v>43068</v>
      </c>
      <c r="BU51" s="1588">
        <f t="shared" si="28"/>
        <v>1332</v>
      </c>
      <c r="BV51" s="1108">
        <f t="shared" si="29"/>
        <v>0</v>
      </c>
      <c r="BW51" s="956">
        <f t="shared" si="30"/>
        <v>0</v>
      </c>
      <c r="BX51" s="756">
        <f t="shared" si="50"/>
        <v>-17273.956973550001</v>
      </c>
      <c r="BY51" s="1353">
        <f t="shared" si="31"/>
        <v>3.5066597836841553</v>
      </c>
      <c r="BZ51" s="757">
        <f t="shared" si="32"/>
        <v>-34547.913947100002</v>
      </c>
      <c r="CA51" s="967">
        <f t="shared" si="33"/>
        <v>3.5066597836841553</v>
      </c>
      <c r="CC51" s="1323" t="str">
        <f>'C1- Price List All tenders'!AC49</f>
        <v>Each</v>
      </c>
      <c r="CD51" s="965">
        <f>'C1- Price List All tenders'!AD49</f>
        <v>2</v>
      </c>
      <c r="CE51" s="1005">
        <f>'C1- Price List All tenders'!AE49</f>
        <v>6374.42</v>
      </c>
      <c r="CF51" s="1192">
        <f>'C1- Price List All tenders'!AF49</f>
        <v>12748.84</v>
      </c>
      <c r="CG51" s="1006">
        <f t="shared" si="34"/>
        <v>6374.42</v>
      </c>
      <c r="CH51" s="1112">
        <f t="shared" si="51"/>
        <v>12748.84</v>
      </c>
      <c r="CI51" s="1109">
        <f t="shared" si="35"/>
        <v>0</v>
      </c>
      <c r="CJ51" s="956">
        <f t="shared" si="36"/>
        <v>0</v>
      </c>
      <c r="CK51" s="756">
        <f t="shared" si="52"/>
        <v>-1448.37697355</v>
      </c>
      <c r="CL51" s="1353">
        <f t="shared" si="37"/>
        <v>0.29402442605008816</v>
      </c>
      <c r="CM51" s="757">
        <f t="shared" si="38"/>
        <v>-2896.7539471</v>
      </c>
      <c r="CN51" s="967">
        <f t="shared" si="39"/>
        <v>0.29402442605008816</v>
      </c>
    </row>
    <row r="52" spans="2:92" ht="66.599999999999994">
      <c r="B52" s="1190" t="str">
        <f>'C1- Price List All tenders'!B50</f>
        <v>45.</v>
      </c>
      <c r="C52" s="1197" t="str">
        <f>'C1- Price List All tenders'!C50</f>
        <v>Temperature SD card realtime data recorder 
BTM-4208SD: TECPEL 12 Channel Thermocouple Thermometer Data Logger Recorder Lutron BTM-4208SD including all accessories</v>
      </c>
      <c r="D52" s="1104" t="str">
        <f>'C1- Price List All tenders'!D50</f>
        <v>Maintenance Operations Support</v>
      </c>
      <c r="E52" s="1186" t="str">
        <f>'C1- Price List All tenders'!E50</f>
        <v>Each</v>
      </c>
      <c r="F52" s="909">
        <f>'C1- Price List All tenders'!F50</f>
        <v>2</v>
      </c>
      <c r="G52" s="1519">
        <f>'C1- Price List All tenders'!G50</f>
        <v>21322.801500000001</v>
      </c>
      <c r="H52" s="1505">
        <f>'C1- Price List All tenders'!H50</f>
        <v>42645.603000000003</v>
      </c>
      <c r="I52" s="1259">
        <f t="shared" si="0"/>
        <v>21322.801500000001</v>
      </c>
      <c r="J52" s="1161">
        <f t="shared" si="1"/>
        <v>42645.603000000003</v>
      </c>
      <c r="K52" s="1108">
        <f t="shared" si="2"/>
        <v>0</v>
      </c>
      <c r="L52" s="1527"/>
      <c r="M52" s="1323" t="str">
        <f>'C1- Price List All tenders'!I50</f>
        <v>Each</v>
      </c>
      <c r="N52" s="965">
        <f>'C1- Price List All tenders'!J50</f>
        <v>2</v>
      </c>
      <c r="O52" s="1005">
        <f>'C1- Price List All tenders'!K50</f>
        <v>8000</v>
      </c>
      <c r="P52" s="1192">
        <f>'C1- Price List All tenders'!L50</f>
        <v>16000</v>
      </c>
      <c r="Q52" s="1006">
        <f t="shared" si="53"/>
        <v>8000</v>
      </c>
      <c r="R52" s="1112">
        <f t="shared" si="40"/>
        <v>16000</v>
      </c>
      <c r="S52" s="1109">
        <f t="shared" si="4"/>
        <v>0</v>
      </c>
      <c r="T52" s="956">
        <f t="shared" si="5"/>
        <v>0</v>
      </c>
      <c r="U52" s="756">
        <f t="shared" si="41"/>
        <v>13322.801500000001</v>
      </c>
      <c r="V52" s="1353">
        <f t="shared" si="6"/>
        <v>-0.62481477867718271</v>
      </c>
      <c r="W52" s="757">
        <f t="shared" si="7"/>
        <v>26645.603000000003</v>
      </c>
      <c r="X52" s="967">
        <f t="shared" si="8"/>
        <v>-0.62481477867718271</v>
      </c>
      <c r="Z52" s="1323" t="str">
        <f>'C1- Price List All tenders'!M50</f>
        <v>Each</v>
      </c>
      <c r="AA52" s="965">
        <f>'C1- Price List All tenders'!N50</f>
        <v>2</v>
      </c>
      <c r="AB52" s="1005">
        <f>'C1- Price List All tenders'!O50</f>
        <v>61321.78</v>
      </c>
      <c r="AC52" s="1192">
        <f>'C1- Price List All tenders'!P50</f>
        <v>122643.56</v>
      </c>
      <c r="AD52" s="1006">
        <f t="shared" si="9"/>
        <v>61321.78</v>
      </c>
      <c r="AE52" s="1112">
        <f t="shared" si="42"/>
        <v>122643.56</v>
      </c>
      <c r="AF52" s="1109">
        <f t="shared" si="43"/>
        <v>0</v>
      </c>
      <c r="AG52" s="956">
        <f t="shared" si="10"/>
        <v>0</v>
      </c>
      <c r="AH52" s="756">
        <f t="shared" si="44"/>
        <v>-39998.978499999997</v>
      </c>
      <c r="AI52" s="1353">
        <f t="shared" si="11"/>
        <v>1.8758782001511383</v>
      </c>
      <c r="AJ52" s="757">
        <f t="shared" si="12"/>
        <v>-79997.956999999995</v>
      </c>
      <c r="AK52" s="967">
        <f t="shared" si="13"/>
        <v>1.8758782001511383</v>
      </c>
      <c r="AM52" s="1323" t="str">
        <f>'C1- Price List All tenders'!Q50</f>
        <v>Each</v>
      </c>
      <c r="AN52" s="965">
        <f>'C1- Price List All tenders'!R50</f>
        <v>2</v>
      </c>
      <c r="AO52" s="1005">
        <f>'C1- Price List All tenders'!S50</f>
        <v>15600</v>
      </c>
      <c r="AP52" s="1192">
        <f>'C1- Price List All tenders'!T50</f>
        <v>31200</v>
      </c>
      <c r="AQ52" s="1006">
        <f t="shared" si="14"/>
        <v>15600</v>
      </c>
      <c r="AR52" s="1112">
        <f t="shared" si="45"/>
        <v>31200</v>
      </c>
      <c r="AS52" s="1109">
        <f t="shared" si="15"/>
        <v>0</v>
      </c>
      <c r="AT52" s="956">
        <f t="shared" si="16"/>
        <v>0</v>
      </c>
      <c r="AU52" s="756">
        <f t="shared" si="46"/>
        <v>5722.8015000000014</v>
      </c>
      <c r="AV52" s="1353">
        <f t="shared" si="17"/>
        <v>-0.26838881842050627</v>
      </c>
      <c r="AW52" s="757">
        <f t="shared" si="18"/>
        <v>11445.603000000003</v>
      </c>
      <c r="AX52" s="967">
        <f t="shared" si="19"/>
        <v>-0.26838881842050627</v>
      </c>
      <c r="AZ52" s="1323" t="str">
        <f>'C1- Price List All tenders'!U50</f>
        <v>Each</v>
      </c>
      <c r="BA52" s="965">
        <f>'C1- Price List All tenders'!V50</f>
        <v>2</v>
      </c>
      <c r="BB52" s="1005">
        <f>'C1- Price List All tenders'!W50</f>
        <v>26390</v>
      </c>
      <c r="BC52" s="1192">
        <f>'C1- Price List All tenders'!X50</f>
        <v>52780</v>
      </c>
      <c r="BD52" s="1006">
        <f t="shared" si="20"/>
        <v>26390</v>
      </c>
      <c r="BE52" s="1112">
        <f t="shared" si="47"/>
        <v>52780</v>
      </c>
      <c r="BF52" s="1109">
        <f t="shared" si="21"/>
        <v>0</v>
      </c>
      <c r="BG52" s="956">
        <f t="shared" si="22"/>
        <v>0</v>
      </c>
      <c r="BH52" s="756">
        <f t="shared" si="48"/>
        <v>-5067.1984999999986</v>
      </c>
      <c r="BI52" s="1353">
        <f t="shared" si="23"/>
        <v>0.23764224883864343</v>
      </c>
      <c r="BJ52" s="757">
        <f t="shared" si="24"/>
        <v>-10134.396999999997</v>
      </c>
      <c r="BK52" s="967">
        <f t="shared" si="25"/>
        <v>0.23764224883864343</v>
      </c>
      <c r="BM52" s="1454" t="str">
        <f>'C1- Price List All tenders'!Y50</f>
        <v>Each</v>
      </c>
      <c r="BN52" s="965">
        <f>'C1- Price List All tenders'!Z50</f>
        <v>2</v>
      </c>
      <c r="BO52" s="1566">
        <f>'C1- Price List All tenders'!AA50</f>
        <v>2998</v>
      </c>
      <c r="BP52" s="1576">
        <f>'C1- Price List All tenders'!AB50</f>
        <v>5996</v>
      </c>
      <c r="BQ52" s="1569">
        <f t="shared" si="26"/>
        <v>2998</v>
      </c>
      <c r="BR52" s="1581">
        <f t="shared" si="49"/>
        <v>5996</v>
      </c>
      <c r="BS52" s="1579">
        <v>0.03</v>
      </c>
      <c r="BT52" s="1536">
        <f t="shared" si="27"/>
        <v>5816.12</v>
      </c>
      <c r="BU52" s="1588">
        <f t="shared" si="28"/>
        <v>179.88000000000011</v>
      </c>
      <c r="BV52" s="1108">
        <f t="shared" si="29"/>
        <v>0</v>
      </c>
      <c r="BW52" s="956">
        <f t="shared" si="30"/>
        <v>0</v>
      </c>
      <c r="BX52" s="756">
        <f t="shared" si="50"/>
        <v>18324.801500000001</v>
      </c>
      <c r="BY52" s="1353">
        <f t="shared" si="31"/>
        <v>-0.85939933830927429</v>
      </c>
      <c r="BZ52" s="757">
        <f t="shared" si="32"/>
        <v>36649.603000000003</v>
      </c>
      <c r="CA52" s="967">
        <f t="shared" si="33"/>
        <v>-0.85939933830927429</v>
      </c>
      <c r="CC52" s="1323" t="str">
        <f>'C1- Price List All tenders'!AC50</f>
        <v>Each</v>
      </c>
      <c r="CD52" s="965">
        <f>'C1- Price List All tenders'!AD50</f>
        <v>2</v>
      </c>
      <c r="CE52" s="1005">
        <f>'C1- Price List All tenders'!AE50</f>
        <v>13088.76</v>
      </c>
      <c r="CF52" s="1192">
        <f>'C1- Price List All tenders'!AF50</f>
        <v>26177.52</v>
      </c>
      <c r="CG52" s="1006">
        <f t="shared" si="34"/>
        <v>13088.76</v>
      </c>
      <c r="CH52" s="1112">
        <f t="shared" si="51"/>
        <v>26177.52</v>
      </c>
      <c r="CI52" s="1109">
        <f t="shared" si="35"/>
        <v>0</v>
      </c>
      <c r="CJ52" s="956">
        <f t="shared" si="36"/>
        <v>0</v>
      </c>
      <c r="CK52" s="756">
        <f t="shared" si="52"/>
        <v>8234.0415000000012</v>
      </c>
      <c r="CL52" s="1353">
        <f t="shared" si="37"/>
        <v>-0.38616133531984531</v>
      </c>
      <c r="CM52" s="757">
        <f t="shared" si="38"/>
        <v>16468.083000000002</v>
      </c>
      <c r="CN52" s="967">
        <f t="shared" si="39"/>
        <v>-0.38616133531984531</v>
      </c>
    </row>
    <row r="53" spans="2:92" ht="26.4">
      <c r="B53" s="1190" t="str">
        <f>'C1- Price List All tenders'!B51</f>
        <v>46.</v>
      </c>
      <c r="C53" s="1197" t="str">
        <f>'C1- Price List All tenders'!C51</f>
        <v>Toolbag with Tools Technician</v>
      </c>
      <c r="D53" s="1104" t="str">
        <f>'C1- Price List All tenders'!D51</f>
        <v>Maintenance Operations Support</v>
      </c>
      <c r="E53" s="1186" t="str">
        <f>'C1- Price List All tenders'!E51</f>
        <v>Each</v>
      </c>
      <c r="F53" s="909">
        <f>'C1- Price List All tenders'!F51</f>
        <v>20</v>
      </c>
      <c r="G53" s="1519">
        <f>'C1- Price List All tenders'!G51</f>
        <v>4368</v>
      </c>
      <c r="H53" s="1505">
        <f>'C1- Price List All tenders'!H51</f>
        <v>87360</v>
      </c>
      <c r="I53" s="1259">
        <f t="shared" si="0"/>
        <v>4368</v>
      </c>
      <c r="J53" s="1161">
        <f t="shared" si="1"/>
        <v>87360</v>
      </c>
      <c r="K53" s="1108">
        <f t="shared" si="2"/>
        <v>0</v>
      </c>
      <c r="L53" s="1527"/>
      <c r="M53" s="1323" t="str">
        <f>'C1- Price List All tenders'!I51</f>
        <v>Each</v>
      </c>
      <c r="N53" s="965">
        <f>'C1- Price List All tenders'!J51</f>
        <v>20</v>
      </c>
      <c r="O53" s="1005">
        <f>'C1- Price List All tenders'!K51</f>
        <v>48000</v>
      </c>
      <c r="P53" s="1192">
        <f>'C1- Price List All tenders'!L51</f>
        <v>960000</v>
      </c>
      <c r="Q53" s="1006">
        <f t="shared" si="53"/>
        <v>48000</v>
      </c>
      <c r="R53" s="1112">
        <f t="shared" si="40"/>
        <v>960000</v>
      </c>
      <c r="S53" s="1109">
        <f t="shared" si="4"/>
        <v>0</v>
      </c>
      <c r="T53" s="956">
        <f t="shared" si="5"/>
        <v>0</v>
      </c>
      <c r="U53" s="756">
        <f t="shared" si="41"/>
        <v>-43632</v>
      </c>
      <c r="V53" s="1353">
        <f t="shared" si="6"/>
        <v>9.9890109890109891</v>
      </c>
      <c r="W53" s="757">
        <f t="shared" si="7"/>
        <v>-872640</v>
      </c>
      <c r="X53" s="967">
        <f t="shared" si="8"/>
        <v>9.9890109890109891</v>
      </c>
      <c r="Z53" s="1323" t="str">
        <f>'C1- Price List All tenders'!M51</f>
        <v>Each</v>
      </c>
      <c r="AA53" s="965">
        <f>'C1- Price List All tenders'!N51</f>
        <v>20</v>
      </c>
      <c r="AB53" s="1005">
        <f>'C1- Price List All tenders'!O51</f>
        <v>19312.79</v>
      </c>
      <c r="AC53" s="1192">
        <f>'C1- Price List All tenders'!P51</f>
        <v>386255.80000000005</v>
      </c>
      <c r="AD53" s="1006">
        <f t="shared" si="9"/>
        <v>19312.79</v>
      </c>
      <c r="AE53" s="1112">
        <f t="shared" si="42"/>
        <v>386255.80000000005</v>
      </c>
      <c r="AF53" s="1109">
        <f t="shared" si="43"/>
        <v>0</v>
      </c>
      <c r="AG53" s="956">
        <f t="shared" si="10"/>
        <v>0</v>
      </c>
      <c r="AH53" s="756">
        <f t="shared" si="44"/>
        <v>-14944.79</v>
      </c>
      <c r="AI53" s="1353">
        <f t="shared" si="11"/>
        <v>3.4214262820512822</v>
      </c>
      <c r="AJ53" s="757">
        <f t="shared" si="12"/>
        <v>-298895.80000000005</v>
      </c>
      <c r="AK53" s="967">
        <f t="shared" si="13"/>
        <v>3.4214262820512822</v>
      </c>
      <c r="AM53" s="1323" t="str">
        <f>'C1- Price List All tenders'!Q51</f>
        <v>Each</v>
      </c>
      <c r="AN53" s="965">
        <f>'C1- Price List All tenders'!R51</f>
        <v>20</v>
      </c>
      <c r="AO53" s="1005">
        <f>'C1- Price List All tenders'!S51</f>
        <v>5000</v>
      </c>
      <c r="AP53" s="1192">
        <f>'C1- Price List All tenders'!T51</f>
        <v>100000</v>
      </c>
      <c r="AQ53" s="1006">
        <f t="shared" si="14"/>
        <v>5000</v>
      </c>
      <c r="AR53" s="1112">
        <f t="shared" si="45"/>
        <v>100000</v>
      </c>
      <c r="AS53" s="1109">
        <f t="shared" si="15"/>
        <v>0</v>
      </c>
      <c r="AT53" s="956">
        <f t="shared" si="16"/>
        <v>0</v>
      </c>
      <c r="AU53" s="756">
        <f t="shared" si="46"/>
        <v>-632</v>
      </c>
      <c r="AV53" s="1353">
        <f t="shared" si="17"/>
        <v>0.14468864468864467</v>
      </c>
      <c r="AW53" s="757">
        <f t="shared" si="18"/>
        <v>-12640</v>
      </c>
      <c r="AX53" s="967">
        <f t="shared" si="19"/>
        <v>0.14468864468864467</v>
      </c>
      <c r="AZ53" s="1323" t="str">
        <f>'C1- Price List All tenders'!U51</f>
        <v>Each</v>
      </c>
      <c r="BA53" s="965">
        <f>'C1- Price List All tenders'!V51</f>
        <v>20</v>
      </c>
      <c r="BB53" s="1005">
        <f>'C1- Price List All tenders'!W51</f>
        <v>13913</v>
      </c>
      <c r="BC53" s="1192">
        <f>'C1- Price List All tenders'!X51</f>
        <v>278260</v>
      </c>
      <c r="BD53" s="1006">
        <f t="shared" si="20"/>
        <v>13913</v>
      </c>
      <c r="BE53" s="1112">
        <f t="shared" si="47"/>
        <v>278260</v>
      </c>
      <c r="BF53" s="1109">
        <f t="shared" si="21"/>
        <v>0</v>
      </c>
      <c r="BG53" s="956">
        <f t="shared" si="22"/>
        <v>0</v>
      </c>
      <c r="BH53" s="756">
        <f t="shared" si="48"/>
        <v>-9545</v>
      </c>
      <c r="BI53" s="1353">
        <f t="shared" si="23"/>
        <v>2.1852106227106223</v>
      </c>
      <c r="BJ53" s="757">
        <f t="shared" si="24"/>
        <v>-190900</v>
      </c>
      <c r="BK53" s="967">
        <f t="shared" si="25"/>
        <v>2.1852106227106223</v>
      </c>
      <c r="BM53" s="1454" t="str">
        <f>'C1- Price List All tenders'!Y51</f>
        <v>Each</v>
      </c>
      <c r="BN53" s="965">
        <f>'C1- Price List All tenders'!Z51</f>
        <v>20</v>
      </c>
      <c r="BO53" s="1566">
        <f>'C1- Price List All tenders'!AA51</f>
        <v>19999</v>
      </c>
      <c r="BP53" s="1576">
        <f>'C1- Price List All tenders'!AB51</f>
        <v>399980</v>
      </c>
      <c r="BQ53" s="1569">
        <f t="shared" si="26"/>
        <v>19999</v>
      </c>
      <c r="BR53" s="1581">
        <f t="shared" si="49"/>
        <v>399980</v>
      </c>
      <c r="BS53" s="1579">
        <v>0.03</v>
      </c>
      <c r="BT53" s="1536">
        <f t="shared" si="27"/>
        <v>387980.6</v>
      </c>
      <c r="BU53" s="1588">
        <f t="shared" si="28"/>
        <v>11999.400000000023</v>
      </c>
      <c r="BV53" s="1108">
        <f t="shared" si="29"/>
        <v>0</v>
      </c>
      <c r="BW53" s="956">
        <f t="shared" si="30"/>
        <v>0</v>
      </c>
      <c r="BX53" s="756">
        <f t="shared" si="50"/>
        <v>-15631</v>
      </c>
      <c r="BY53" s="1353">
        <f t="shared" si="31"/>
        <v>3.5785256410256414</v>
      </c>
      <c r="BZ53" s="757">
        <f t="shared" si="32"/>
        <v>-312620</v>
      </c>
      <c r="CA53" s="967">
        <f t="shared" si="33"/>
        <v>3.5785256410256414</v>
      </c>
      <c r="CC53" s="1323" t="str">
        <f>'C1- Price List All tenders'!AC51</f>
        <v>Each</v>
      </c>
      <c r="CD53" s="965">
        <f>'C1- Price List All tenders'!AD51</f>
        <v>20</v>
      </c>
      <c r="CE53" s="1005">
        <f>'C1- Price List All tenders'!AE51</f>
        <v>8033.81</v>
      </c>
      <c r="CF53" s="1192">
        <f>'C1- Price List All tenders'!AF51</f>
        <v>160676.20000000001</v>
      </c>
      <c r="CG53" s="1006">
        <f t="shared" si="34"/>
        <v>8033.81</v>
      </c>
      <c r="CH53" s="1112">
        <f t="shared" si="51"/>
        <v>160676.20000000001</v>
      </c>
      <c r="CI53" s="1109">
        <f t="shared" si="35"/>
        <v>0</v>
      </c>
      <c r="CJ53" s="956">
        <f t="shared" si="36"/>
        <v>0</v>
      </c>
      <c r="CK53" s="756">
        <f t="shared" si="52"/>
        <v>-3665.8100000000004</v>
      </c>
      <c r="CL53" s="1353">
        <f t="shared" si="37"/>
        <v>0.83924221611721606</v>
      </c>
      <c r="CM53" s="757">
        <f t="shared" si="38"/>
        <v>-73316.200000000012</v>
      </c>
      <c r="CN53" s="967">
        <f t="shared" si="39"/>
        <v>0.83924221611721606</v>
      </c>
    </row>
    <row r="54" spans="2:92" ht="27">
      <c r="B54" s="1190" t="str">
        <f>'C1- Price List All tenders'!B52</f>
        <v>47.</v>
      </c>
      <c r="C54" s="1197" t="str">
        <f>'C1- Price List All tenders'!C52</f>
        <v>Beamax MC6 Advanced field  calibrator and 
communicator</v>
      </c>
      <c r="D54" s="1104" t="str">
        <f>'C1- Price List All tenders'!D52</f>
        <v>Maintenance Operations Support</v>
      </c>
      <c r="E54" s="1186" t="str">
        <f>'C1- Price List All tenders'!E52</f>
        <v>Each</v>
      </c>
      <c r="F54" s="909">
        <f>'C1- Price List All tenders'!F52</f>
        <v>2</v>
      </c>
      <c r="G54" s="1519">
        <f>'C1- Price List All tenders'!G52</f>
        <v>652627.44524250005</v>
      </c>
      <c r="H54" s="1505">
        <f>'C1- Price List All tenders'!H52</f>
        <v>1305254.8904850001</v>
      </c>
      <c r="I54" s="1259">
        <f t="shared" si="0"/>
        <v>652627.44524250005</v>
      </c>
      <c r="J54" s="1161">
        <f t="shared" si="1"/>
        <v>1305254.8904850001</v>
      </c>
      <c r="K54" s="1108">
        <f t="shared" si="2"/>
        <v>0</v>
      </c>
      <c r="L54" s="1527"/>
      <c r="M54" s="1323" t="str">
        <f>'C1- Price List All tenders'!I52</f>
        <v>Each</v>
      </c>
      <c r="N54" s="965">
        <f>'C1- Price List All tenders'!J52</f>
        <v>2</v>
      </c>
      <c r="O54" s="1005">
        <f>'C1- Price List All tenders'!K52</f>
        <v>775200</v>
      </c>
      <c r="P54" s="1192">
        <f>'C1- Price List All tenders'!L52</f>
        <v>1550400</v>
      </c>
      <c r="Q54" s="1006">
        <f t="shared" si="53"/>
        <v>775200</v>
      </c>
      <c r="R54" s="1112">
        <f t="shared" si="40"/>
        <v>1550400</v>
      </c>
      <c r="S54" s="1109">
        <f t="shared" si="4"/>
        <v>0</v>
      </c>
      <c r="T54" s="956">
        <f t="shared" si="5"/>
        <v>0</v>
      </c>
      <c r="U54" s="756">
        <f t="shared" si="41"/>
        <v>-122572.55475749995</v>
      </c>
      <c r="V54" s="1353">
        <f t="shared" si="6"/>
        <v>0.18781397511095335</v>
      </c>
      <c r="W54" s="757">
        <f t="shared" si="7"/>
        <v>-245145.1095149999</v>
      </c>
      <c r="X54" s="967">
        <f t="shared" si="8"/>
        <v>0.18781397511095335</v>
      </c>
      <c r="Z54" s="1323" t="str">
        <f>'C1- Price List All tenders'!M52</f>
        <v>Each</v>
      </c>
      <c r="AA54" s="965">
        <f>'C1- Price List All tenders'!N52</f>
        <v>2</v>
      </c>
      <c r="AB54" s="1005">
        <f>'C1- Price List All tenders'!O52</f>
        <v>7831.27</v>
      </c>
      <c r="AC54" s="1192">
        <f>'C1- Price List All tenders'!P52</f>
        <v>15662.54</v>
      </c>
      <c r="AD54" s="1006">
        <f t="shared" si="9"/>
        <v>7831.27</v>
      </c>
      <c r="AE54" s="1112">
        <f t="shared" si="42"/>
        <v>15662.54</v>
      </c>
      <c r="AF54" s="1109">
        <f t="shared" si="43"/>
        <v>0</v>
      </c>
      <c r="AG54" s="956">
        <f t="shared" si="10"/>
        <v>0</v>
      </c>
      <c r="AH54" s="756">
        <f t="shared" si="44"/>
        <v>644796.17524250003</v>
      </c>
      <c r="AI54" s="1353">
        <f t="shared" si="11"/>
        <v>-0.98800039738278234</v>
      </c>
      <c r="AJ54" s="757">
        <f t="shared" si="12"/>
        <v>1289592.3504850001</v>
      </c>
      <c r="AK54" s="967">
        <f t="shared" si="13"/>
        <v>-0.98800039738278234</v>
      </c>
      <c r="AM54" s="1323" t="str">
        <f>'C1- Price List All tenders'!Q52</f>
        <v>Each</v>
      </c>
      <c r="AN54" s="965">
        <f>'C1- Price List All tenders'!R52</f>
        <v>2</v>
      </c>
      <c r="AO54" s="1005">
        <f>'C1- Price List All tenders'!S52</f>
        <v>18500</v>
      </c>
      <c r="AP54" s="1192">
        <f>'C1- Price List All tenders'!T52</f>
        <v>37000</v>
      </c>
      <c r="AQ54" s="1006">
        <f t="shared" si="14"/>
        <v>18500</v>
      </c>
      <c r="AR54" s="1112">
        <f t="shared" si="45"/>
        <v>37000</v>
      </c>
      <c r="AS54" s="1109">
        <f t="shared" si="15"/>
        <v>0</v>
      </c>
      <c r="AT54" s="956">
        <f t="shared" si="16"/>
        <v>0</v>
      </c>
      <c r="AU54" s="756">
        <f t="shared" si="46"/>
        <v>634127.44524250005</v>
      </c>
      <c r="AV54" s="1353">
        <f t="shared" si="17"/>
        <v>-0.97165304625960702</v>
      </c>
      <c r="AW54" s="757">
        <f t="shared" si="18"/>
        <v>1268254.8904850001</v>
      </c>
      <c r="AX54" s="967">
        <f t="shared" si="19"/>
        <v>-0.97165304625960702</v>
      </c>
      <c r="AZ54" s="1323" t="str">
        <f>'C1- Price List All tenders'!U52</f>
        <v>Each</v>
      </c>
      <c r="BA54" s="965">
        <f>'C1- Price List All tenders'!V52</f>
        <v>2</v>
      </c>
      <c r="BB54" s="1005">
        <f>'C1- Price List All tenders'!W52</f>
        <v>592514</v>
      </c>
      <c r="BC54" s="1192">
        <f>'C1- Price List All tenders'!X52</f>
        <v>1185028</v>
      </c>
      <c r="BD54" s="1006">
        <f t="shared" si="20"/>
        <v>592514</v>
      </c>
      <c r="BE54" s="1112">
        <f t="shared" si="47"/>
        <v>1185028</v>
      </c>
      <c r="BF54" s="1109">
        <f t="shared" si="21"/>
        <v>0</v>
      </c>
      <c r="BG54" s="956">
        <f t="shared" si="22"/>
        <v>0</v>
      </c>
      <c r="BH54" s="756">
        <f t="shared" si="48"/>
        <v>60113.445242500049</v>
      </c>
      <c r="BI54" s="1353">
        <f t="shared" si="23"/>
        <v>-9.2109894673772744E-2</v>
      </c>
      <c r="BJ54" s="757">
        <f t="shared" si="24"/>
        <v>120226.8904850001</v>
      </c>
      <c r="BK54" s="967">
        <f t="shared" si="25"/>
        <v>-9.2109894673772744E-2</v>
      </c>
      <c r="BM54" s="1454" t="str">
        <f>'C1- Price List All tenders'!Y52</f>
        <v>Each</v>
      </c>
      <c r="BN54" s="965">
        <f>'C1- Price List All tenders'!Z52</f>
        <v>2</v>
      </c>
      <c r="BO54" s="1566">
        <f>'C1- Price List All tenders'!AA52</f>
        <v>8400</v>
      </c>
      <c r="BP54" s="1576">
        <f>'C1- Price List All tenders'!AB52</f>
        <v>16800</v>
      </c>
      <c r="BQ54" s="1569">
        <f t="shared" si="26"/>
        <v>8400</v>
      </c>
      <c r="BR54" s="1581">
        <f t="shared" si="49"/>
        <v>16800</v>
      </c>
      <c r="BS54" s="1579">
        <v>0.03</v>
      </c>
      <c r="BT54" s="1536">
        <f t="shared" si="27"/>
        <v>16296</v>
      </c>
      <c r="BU54" s="1588">
        <f t="shared" si="28"/>
        <v>504</v>
      </c>
      <c r="BV54" s="1108">
        <f t="shared" si="29"/>
        <v>0</v>
      </c>
      <c r="BW54" s="956">
        <f t="shared" si="30"/>
        <v>0</v>
      </c>
      <c r="BX54" s="756">
        <f t="shared" si="50"/>
        <v>644227.44524250005</v>
      </c>
      <c r="BY54" s="1353">
        <f t="shared" si="31"/>
        <v>-0.9871289507340919</v>
      </c>
      <c r="BZ54" s="757">
        <f t="shared" si="32"/>
        <v>1288454.8904850001</v>
      </c>
      <c r="CA54" s="967">
        <f t="shared" si="33"/>
        <v>-0.9871289507340919</v>
      </c>
      <c r="CC54" s="1323" t="str">
        <f>'C1- Price List All tenders'!AC52</f>
        <v>Each</v>
      </c>
      <c r="CD54" s="965">
        <f>'C1- Price List All tenders'!AD52</f>
        <v>2</v>
      </c>
      <c r="CE54" s="1005">
        <f>'C1- Price List All tenders'!AE52</f>
        <v>76377.3</v>
      </c>
      <c r="CF54" s="1192">
        <f>'C1- Price List All tenders'!AF52</f>
        <v>152754.6</v>
      </c>
      <c r="CG54" s="1006">
        <f t="shared" si="34"/>
        <v>76377.3</v>
      </c>
      <c r="CH54" s="1112">
        <f t="shared" si="51"/>
        <v>152754.6</v>
      </c>
      <c r="CI54" s="1109">
        <f t="shared" si="35"/>
        <v>0</v>
      </c>
      <c r="CJ54" s="956">
        <f t="shared" si="36"/>
        <v>0</v>
      </c>
      <c r="CK54" s="756">
        <f t="shared" si="52"/>
        <v>576250.1452425</v>
      </c>
      <c r="CL54" s="1353">
        <f t="shared" si="37"/>
        <v>-0.88296952486939917</v>
      </c>
      <c r="CM54" s="757">
        <f t="shared" si="38"/>
        <v>1152500.290485</v>
      </c>
      <c r="CN54" s="967">
        <f t="shared" si="39"/>
        <v>-0.88296952486939917</v>
      </c>
    </row>
    <row r="55" spans="2:92" ht="26.4">
      <c r="B55" s="1190" t="str">
        <f>'C1- Price List All tenders'!B53</f>
        <v>48.</v>
      </c>
      <c r="C55" s="1197" t="str">
        <f>'C1- Price List All tenders'!C53</f>
        <v>Beamax PGM calibrator pumps</v>
      </c>
      <c r="D55" s="1104" t="str">
        <f>'C1- Price List All tenders'!D53</f>
        <v>Maintenance Operations Support</v>
      </c>
      <c r="E55" s="1186" t="str">
        <f>'C1- Price List All tenders'!E53</f>
        <v>Each</v>
      </c>
      <c r="F55" s="909">
        <f>'C1- Price List All tenders'!F53</f>
        <v>2</v>
      </c>
      <c r="G55" s="1519">
        <f>'C1- Price List All tenders'!G53</f>
        <v>30261.381149999997</v>
      </c>
      <c r="H55" s="1505">
        <f>'C1- Price List All tenders'!H53</f>
        <v>60522.762299999995</v>
      </c>
      <c r="I55" s="1259">
        <f t="shared" si="0"/>
        <v>30261.381149999997</v>
      </c>
      <c r="J55" s="1161">
        <f t="shared" si="1"/>
        <v>60522.762299999995</v>
      </c>
      <c r="K55" s="1108">
        <f t="shared" si="2"/>
        <v>0</v>
      </c>
      <c r="L55" s="1527"/>
      <c r="M55" s="1323" t="str">
        <f>'C1- Price List All tenders'!I53</f>
        <v>Each</v>
      </c>
      <c r="N55" s="965">
        <f>'C1- Price List All tenders'!J53</f>
        <v>2</v>
      </c>
      <c r="O55" s="1005">
        <f>'C1- Price List All tenders'!K53</f>
        <v>64584</v>
      </c>
      <c r="P55" s="1192">
        <f>'C1- Price List All tenders'!L53</f>
        <v>129168</v>
      </c>
      <c r="Q55" s="1006">
        <f t="shared" si="53"/>
        <v>64584</v>
      </c>
      <c r="R55" s="1112">
        <f t="shared" si="40"/>
        <v>129168</v>
      </c>
      <c r="S55" s="1109">
        <f t="shared" si="4"/>
        <v>0</v>
      </c>
      <c r="T55" s="956">
        <f t="shared" si="5"/>
        <v>0</v>
      </c>
      <c r="U55" s="756">
        <f t="shared" si="41"/>
        <v>-34322.618849999999</v>
      </c>
      <c r="V55" s="1353">
        <f t="shared" si="6"/>
        <v>1.1342052988219278</v>
      </c>
      <c r="W55" s="757">
        <f t="shared" si="7"/>
        <v>-68645.237699999998</v>
      </c>
      <c r="X55" s="967">
        <f t="shared" si="8"/>
        <v>1.1342052988219278</v>
      </c>
      <c r="Z55" s="1323" t="str">
        <f>'C1- Price List All tenders'!M53</f>
        <v>Each</v>
      </c>
      <c r="AA55" s="965">
        <f>'C1- Price List All tenders'!N53</f>
        <v>2</v>
      </c>
      <c r="AB55" s="1005">
        <f>'C1- Price List All tenders'!O53</f>
        <v>58997.35</v>
      </c>
      <c r="AC55" s="1192">
        <f>'C1- Price List All tenders'!P53</f>
        <v>117994.7</v>
      </c>
      <c r="AD55" s="1006">
        <f t="shared" si="9"/>
        <v>58997.35</v>
      </c>
      <c r="AE55" s="1112">
        <f t="shared" si="42"/>
        <v>117994.7</v>
      </c>
      <c r="AF55" s="1109">
        <f t="shared" si="43"/>
        <v>0</v>
      </c>
      <c r="AG55" s="956">
        <f t="shared" si="10"/>
        <v>0</v>
      </c>
      <c r="AH55" s="756">
        <f t="shared" si="44"/>
        <v>-28735.968850000001</v>
      </c>
      <c r="AI55" s="1353">
        <f t="shared" si="11"/>
        <v>0.94959211238777186</v>
      </c>
      <c r="AJ55" s="757">
        <f t="shared" si="12"/>
        <v>-57471.937700000002</v>
      </c>
      <c r="AK55" s="967">
        <f t="shared" si="13"/>
        <v>0.94959211238777186</v>
      </c>
      <c r="AM55" s="1323" t="str">
        <f>'C1- Price List All tenders'!Q53</f>
        <v>Each</v>
      </c>
      <c r="AN55" s="965">
        <f>'C1- Price List All tenders'!R53</f>
        <v>2</v>
      </c>
      <c r="AO55" s="1005">
        <f>'C1- Price List All tenders'!S53</f>
        <v>2500</v>
      </c>
      <c r="AP55" s="1192">
        <f>'C1- Price List All tenders'!T53</f>
        <v>5000</v>
      </c>
      <c r="AQ55" s="1006">
        <f t="shared" si="14"/>
        <v>2500</v>
      </c>
      <c r="AR55" s="1112">
        <f t="shared" si="45"/>
        <v>5000</v>
      </c>
      <c r="AS55" s="1109">
        <f t="shared" si="15"/>
        <v>0</v>
      </c>
      <c r="AT55" s="956">
        <f t="shared" si="16"/>
        <v>0</v>
      </c>
      <c r="AU55" s="756">
        <f t="shared" si="46"/>
        <v>27761.381149999997</v>
      </c>
      <c r="AV55" s="1353">
        <f t="shared" si="17"/>
        <v>-0.91738645412091513</v>
      </c>
      <c r="AW55" s="757">
        <f t="shared" si="18"/>
        <v>55522.762299999995</v>
      </c>
      <c r="AX55" s="967">
        <f t="shared" si="19"/>
        <v>-0.91738645412091513</v>
      </c>
      <c r="AZ55" s="1323" t="str">
        <f>'C1- Price List All tenders'!U53</f>
        <v>Each</v>
      </c>
      <c r="BA55" s="965">
        <f>'C1- Price List All tenders'!V53</f>
        <v>2</v>
      </c>
      <c r="BB55" s="1005">
        <f>'C1- Price List All tenders'!W53</f>
        <v>40560</v>
      </c>
      <c r="BC55" s="1192">
        <f>'C1- Price List All tenders'!X53</f>
        <v>81120</v>
      </c>
      <c r="BD55" s="1006">
        <f t="shared" si="20"/>
        <v>40560</v>
      </c>
      <c r="BE55" s="1112">
        <f t="shared" si="47"/>
        <v>81120</v>
      </c>
      <c r="BF55" s="1109">
        <f t="shared" si="21"/>
        <v>0</v>
      </c>
      <c r="BG55" s="956">
        <f t="shared" si="22"/>
        <v>0</v>
      </c>
      <c r="BH55" s="756">
        <f t="shared" si="48"/>
        <v>-10298.618850000003</v>
      </c>
      <c r="BI55" s="1353">
        <f t="shared" si="23"/>
        <v>0.34032216834227341</v>
      </c>
      <c r="BJ55" s="757">
        <f t="shared" si="24"/>
        <v>-20597.237700000005</v>
      </c>
      <c r="BK55" s="967">
        <f t="shared" si="25"/>
        <v>0.34032216834227341</v>
      </c>
      <c r="BM55" s="1454" t="str">
        <f>'C1- Price List All tenders'!Y53</f>
        <v>Each</v>
      </c>
      <c r="BN55" s="965">
        <f>'C1- Price List All tenders'!Z53</f>
        <v>2</v>
      </c>
      <c r="BO55" s="1566">
        <f>'C1- Price List All tenders'!AA53</f>
        <v>4800</v>
      </c>
      <c r="BP55" s="1576">
        <f>'C1- Price List All tenders'!AB53</f>
        <v>9600</v>
      </c>
      <c r="BQ55" s="1569">
        <f t="shared" si="26"/>
        <v>4800</v>
      </c>
      <c r="BR55" s="1581">
        <f t="shared" si="49"/>
        <v>9600</v>
      </c>
      <c r="BS55" s="1579">
        <v>0.03</v>
      </c>
      <c r="BT55" s="1536">
        <f t="shared" si="27"/>
        <v>9312</v>
      </c>
      <c r="BU55" s="1588">
        <f t="shared" si="28"/>
        <v>288</v>
      </c>
      <c r="BV55" s="1108">
        <f t="shared" si="29"/>
        <v>0</v>
      </c>
      <c r="BW55" s="956">
        <f t="shared" si="30"/>
        <v>0</v>
      </c>
      <c r="BX55" s="756">
        <f t="shared" si="50"/>
        <v>25461.381149999997</v>
      </c>
      <c r="BY55" s="1353">
        <f t="shared" si="31"/>
        <v>-0.84138199191215701</v>
      </c>
      <c r="BZ55" s="757">
        <f t="shared" si="32"/>
        <v>50922.762299999995</v>
      </c>
      <c r="CA55" s="967">
        <f t="shared" si="33"/>
        <v>-0.84138199191215701</v>
      </c>
      <c r="CC55" s="1323" t="str">
        <f>'C1- Price List All tenders'!AC53</f>
        <v>Each</v>
      </c>
      <c r="CD55" s="965">
        <f>'C1- Price List All tenders'!AD53</f>
        <v>2</v>
      </c>
      <c r="CE55" s="1005">
        <f>'C1- Price List All tenders'!AE53</f>
        <v>35072.300000000003</v>
      </c>
      <c r="CF55" s="1192">
        <f>'C1- Price List All tenders'!AF53</f>
        <v>70144.600000000006</v>
      </c>
      <c r="CG55" s="1006">
        <f t="shared" si="34"/>
        <v>35072.300000000003</v>
      </c>
      <c r="CH55" s="1112">
        <f t="shared" si="51"/>
        <v>70144.600000000006</v>
      </c>
      <c r="CI55" s="1109">
        <f t="shared" si="35"/>
        <v>0</v>
      </c>
      <c r="CJ55" s="956">
        <f t="shared" si="36"/>
        <v>0</v>
      </c>
      <c r="CK55" s="756">
        <f t="shared" si="52"/>
        <v>-4810.9188500000055</v>
      </c>
      <c r="CL55" s="1353">
        <f t="shared" si="37"/>
        <v>0.15897882605401192</v>
      </c>
      <c r="CM55" s="757">
        <f t="shared" si="38"/>
        <v>-9621.837700000011</v>
      </c>
      <c r="CN55" s="967">
        <f t="shared" si="39"/>
        <v>0.15897882605401192</v>
      </c>
    </row>
    <row r="56" spans="2:92" ht="27">
      <c r="B56" s="1190" t="str">
        <f>'C1- Price List All tenders'!B54</f>
        <v>49.</v>
      </c>
      <c r="C56" s="1197" t="str">
        <f>'C1- Price List All tenders'!C54</f>
        <v>Beamax PGC Advanced field  calibrator and 
communicator</v>
      </c>
      <c r="D56" s="1104" t="str">
        <f>'C1- Price List All tenders'!D54</f>
        <v>Maintenance Operations Support</v>
      </c>
      <c r="E56" s="1186" t="str">
        <f>'C1- Price List All tenders'!E54</f>
        <v>Each</v>
      </c>
      <c r="F56" s="909">
        <f>'C1- Price List All tenders'!F54</f>
        <v>2</v>
      </c>
      <c r="G56" s="1519">
        <f>'C1- Price List All tenders'!G54</f>
        <v>652627.44524250005</v>
      </c>
      <c r="H56" s="1505">
        <f>'C1- Price List All tenders'!H54</f>
        <v>1305254.8904850001</v>
      </c>
      <c r="I56" s="1259">
        <f t="shared" si="0"/>
        <v>652627.44524250005</v>
      </c>
      <c r="J56" s="1161">
        <f t="shared" si="1"/>
        <v>1305254.8904850001</v>
      </c>
      <c r="K56" s="1108">
        <f t="shared" si="2"/>
        <v>0</v>
      </c>
      <c r="L56" s="1527"/>
      <c r="M56" s="1323" t="str">
        <f>'C1- Price List All tenders'!I54</f>
        <v>Each</v>
      </c>
      <c r="N56" s="965">
        <f>'C1- Price List All tenders'!J54</f>
        <v>2</v>
      </c>
      <c r="O56" s="1005">
        <f>'C1- Price List All tenders'!K54</f>
        <v>73733.399999999994</v>
      </c>
      <c r="P56" s="1192">
        <f>'C1- Price List All tenders'!L54</f>
        <v>147466.79999999999</v>
      </c>
      <c r="Q56" s="1006">
        <f t="shared" si="53"/>
        <v>73733.399999999994</v>
      </c>
      <c r="R56" s="1112">
        <f t="shared" si="40"/>
        <v>147466.79999999999</v>
      </c>
      <c r="S56" s="1109">
        <f t="shared" si="4"/>
        <v>0</v>
      </c>
      <c r="T56" s="956">
        <f t="shared" si="5"/>
        <v>0</v>
      </c>
      <c r="U56" s="756">
        <f t="shared" si="41"/>
        <v>578894.04524250003</v>
      </c>
      <c r="V56" s="1353">
        <f t="shared" si="6"/>
        <v>-0.88702068762584374</v>
      </c>
      <c r="W56" s="757">
        <f t="shared" si="7"/>
        <v>1157788.0904850001</v>
      </c>
      <c r="X56" s="967">
        <f t="shared" si="8"/>
        <v>-0.88702068762584374</v>
      </c>
      <c r="Z56" s="1323" t="str">
        <f>'C1- Price List All tenders'!M54</f>
        <v>Each</v>
      </c>
      <c r="AA56" s="965">
        <f>'C1- Price List All tenders'!N54</f>
        <v>2</v>
      </c>
      <c r="AB56" s="1005">
        <f>'C1- Price List All tenders'!O54</f>
        <v>73142.710000000006</v>
      </c>
      <c r="AC56" s="1192">
        <f>'C1- Price List All tenders'!P54</f>
        <v>146285.42000000001</v>
      </c>
      <c r="AD56" s="1006">
        <f t="shared" si="9"/>
        <v>73142.710000000006</v>
      </c>
      <c r="AE56" s="1112">
        <f t="shared" si="42"/>
        <v>146285.42000000001</v>
      </c>
      <c r="AF56" s="1109">
        <f t="shared" si="43"/>
        <v>0</v>
      </c>
      <c r="AG56" s="956">
        <f t="shared" si="10"/>
        <v>0</v>
      </c>
      <c r="AH56" s="756">
        <f t="shared" si="44"/>
        <v>579484.73524250009</v>
      </c>
      <c r="AI56" s="1353">
        <f t="shared" si="11"/>
        <v>-0.88792578287475787</v>
      </c>
      <c r="AJ56" s="757">
        <f t="shared" si="12"/>
        <v>1158969.4704850002</v>
      </c>
      <c r="AK56" s="967">
        <f t="shared" si="13"/>
        <v>-0.88792578287475787</v>
      </c>
      <c r="AM56" s="1323" t="str">
        <f>'C1- Price List All tenders'!Q54</f>
        <v>Each</v>
      </c>
      <c r="AN56" s="965">
        <f>'C1- Price List All tenders'!R54</f>
        <v>2</v>
      </c>
      <c r="AO56" s="1005">
        <f>'C1- Price List All tenders'!S54</f>
        <v>22400</v>
      </c>
      <c r="AP56" s="1192">
        <f>'C1- Price List All tenders'!T54</f>
        <v>44800</v>
      </c>
      <c r="AQ56" s="1006">
        <f t="shared" si="14"/>
        <v>22400</v>
      </c>
      <c r="AR56" s="1112">
        <f t="shared" si="45"/>
        <v>44800</v>
      </c>
      <c r="AS56" s="1109">
        <f t="shared" si="15"/>
        <v>0</v>
      </c>
      <c r="AT56" s="956">
        <f t="shared" si="16"/>
        <v>0</v>
      </c>
      <c r="AU56" s="756">
        <f t="shared" si="46"/>
        <v>630227.44524250005</v>
      </c>
      <c r="AV56" s="1353">
        <f t="shared" si="17"/>
        <v>-0.96567720195757834</v>
      </c>
      <c r="AW56" s="757">
        <f t="shared" si="18"/>
        <v>1260454.8904850001</v>
      </c>
      <c r="AX56" s="967">
        <f t="shared" si="19"/>
        <v>-0.96567720195757834</v>
      </c>
      <c r="AZ56" s="1323" t="str">
        <f>'C1- Price List All tenders'!U54</f>
        <v>Each</v>
      </c>
      <c r="BA56" s="965">
        <f>'C1- Price List All tenders'!V54</f>
        <v>2</v>
      </c>
      <c r="BB56" s="1005">
        <f>'C1- Price List All tenders'!W54</f>
        <v>46306</v>
      </c>
      <c r="BC56" s="1192">
        <f>'C1- Price List All tenders'!X54</f>
        <v>92612</v>
      </c>
      <c r="BD56" s="1006">
        <f t="shared" si="20"/>
        <v>46306</v>
      </c>
      <c r="BE56" s="1112">
        <f t="shared" si="47"/>
        <v>92612</v>
      </c>
      <c r="BF56" s="1109">
        <f t="shared" si="21"/>
        <v>0</v>
      </c>
      <c r="BG56" s="956">
        <f t="shared" si="22"/>
        <v>0</v>
      </c>
      <c r="BH56" s="756">
        <f t="shared" si="48"/>
        <v>606321.44524250005</v>
      </c>
      <c r="BI56" s="1353">
        <f t="shared" si="23"/>
        <v>-0.92904680865391154</v>
      </c>
      <c r="BJ56" s="757">
        <f t="shared" si="24"/>
        <v>1212642.8904850001</v>
      </c>
      <c r="BK56" s="967">
        <f t="shared" si="25"/>
        <v>-0.92904680865391154</v>
      </c>
      <c r="BM56" s="1454" t="str">
        <f>'C1- Price List All tenders'!Y54</f>
        <v>Each</v>
      </c>
      <c r="BN56" s="965">
        <f>'C1- Price List All tenders'!Z54</f>
        <v>2</v>
      </c>
      <c r="BO56" s="1566">
        <f>'C1- Price List All tenders'!AA54</f>
        <v>4600</v>
      </c>
      <c r="BP56" s="1576">
        <f>'C1- Price List All tenders'!AB54</f>
        <v>9200</v>
      </c>
      <c r="BQ56" s="1569">
        <f t="shared" si="26"/>
        <v>4600</v>
      </c>
      <c r="BR56" s="1581">
        <f t="shared" si="49"/>
        <v>9200</v>
      </c>
      <c r="BS56" s="1579">
        <v>0.03</v>
      </c>
      <c r="BT56" s="1536">
        <f t="shared" si="27"/>
        <v>8924</v>
      </c>
      <c r="BU56" s="1588">
        <f t="shared" si="28"/>
        <v>276</v>
      </c>
      <c r="BV56" s="1108">
        <f t="shared" si="29"/>
        <v>0</v>
      </c>
      <c r="BW56" s="956">
        <f t="shared" si="30"/>
        <v>0</v>
      </c>
      <c r="BX56" s="756">
        <f t="shared" si="50"/>
        <v>648027.44524250005</v>
      </c>
      <c r="BY56" s="1353">
        <f t="shared" si="31"/>
        <v>-0.99295156825914543</v>
      </c>
      <c r="BZ56" s="757">
        <f t="shared" si="32"/>
        <v>1296054.8904850001</v>
      </c>
      <c r="CA56" s="967">
        <f t="shared" si="33"/>
        <v>-0.99295156825914543</v>
      </c>
      <c r="CC56" s="1323" t="str">
        <f>'C1- Price List All tenders'!AC54</f>
        <v>Each</v>
      </c>
      <c r="CD56" s="965">
        <f>'C1- Price List All tenders'!AD54</f>
        <v>2</v>
      </c>
      <c r="CE56" s="1005">
        <f>'C1- Price List All tenders'!AE54</f>
        <v>48046.1</v>
      </c>
      <c r="CF56" s="1192">
        <f>'C1- Price List All tenders'!AF54</f>
        <v>96092.2</v>
      </c>
      <c r="CG56" s="1006">
        <f t="shared" si="34"/>
        <v>48046.1</v>
      </c>
      <c r="CH56" s="1112">
        <f t="shared" si="51"/>
        <v>96092.2</v>
      </c>
      <c r="CI56" s="1109">
        <f t="shared" si="35"/>
        <v>0</v>
      </c>
      <c r="CJ56" s="956">
        <f t="shared" si="36"/>
        <v>0</v>
      </c>
      <c r="CK56" s="756">
        <f t="shared" si="52"/>
        <v>604581.34524250007</v>
      </c>
      <c r="CL56" s="1353">
        <f t="shared" si="37"/>
        <v>-0.92638050950776785</v>
      </c>
      <c r="CM56" s="757">
        <f t="shared" si="38"/>
        <v>1209162.6904850001</v>
      </c>
      <c r="CN56" s="967">
        <f t="shared" si="39"/>
        <v>-0.92638050950776785</v>
      </c>
    </row>
    <row r="57" spans="2:92" ht="27">
      <c r="B57" s="1190" t="str">
        <f>'C1- Price List All tenders'!B55</f>
        <v>50.</v>
      </c>
      <c r="C57" s="1197" t="str">
        <f>'C1- Price List All tenders'!C55</f>
        <v>Beamax PGHH Advanced field  calibrator and 
communicator</v>
      </c>
      <c r="D57" s="1104" t="str">
        <f>'C1- Price List All tenders'!D55</f>
        <v>Maintenance Operations Support</v>
      </c>
      <c r="E57" s="1186" t="str">
        <f>'C1- Price List All tenders'!E55</f>
        <v>Each</v>
      </c>
      <c r="F57" s="909">
        <f>'C1- Price List All tenders'!F55</f>
        <v>2</v>
      </c>
      <c r="G57" s="1519">
        <f>'C1- Price List All tenders'!G55</f>
        <v>652627.44524250005</v>
      </c>
      <c r="H57" s="1505">
        <f>'C1- Price List All tenders'!H55</f>
        <v>1305254.8904850001</v>
      </c>
      <c r="I57" s="1259">
        <f t="shared" si="0"/>
        <v>652627.44524250005</v>
      </c>
      <c r="J57" s="1161">
        <f t="shared" si="1"/>
        <v>1305254.8904850001</v>
      </c>
      <c r="K57" s="1108">
        <f t="shared" si="2"/>
        <v>0</v>
      </c>
      <c r="L57" s="1527"/>
      <c r="M57" s="1323" t="str">
        <f>'C1- Price List All tenders'!I55</f>
        <v>Each</v>
      </c>
      <c r="N57" s="965">
        <f>'C1- Price List All tenders'!J55</f>
        <v>2</v>
      </c>
      <c r="O57" s="1005">
        <f>'C1- Price List All tenders'!K55</f>
        <v>850000</v>
      </c>
      <c r="P57" s="1192">
        <f>'C1- Price List All tenders'!L55</f>
        <v>1700000</v>
      </c>
      <c r="Q57" s="1006">
        <f t="shared" si="53"/>
        <v>850000</v>
      </c>
      <c r="R57" s="1112">
        <f t="shared" si="40"/>
        <v>1700000</v>
      </c>
      <c r="S57" s="1109">
        <f t="shared" si="4"/>
        <v>0</v>
      </c>
      <c r="T57" s="956">
        <f t="shared" si="5"/>
        <v>0</v>
      </c>
      <c r="U57" s="756">
        <f t="shared" si="41"/>
        <v>-197372.55475749995</v>
      </c>
      <c r="V57" s="1353">
        <f t="shared" si="6"/>
        <v>0.3024276042883261</v>
      </c>
      <c r="W57" s="757">
        <f t="shared" si="7"/>
        <v>-394745.1095149999</v>
      </c>
      <c r="X57" s="967">
        <f t="shared" si="8"/>
        <v>0.3024276042883261</v>
      </c>
      <c r="Z57" s="1323" t="str">
        <f>'C1- Price List All tenders'!M55</f>
        <v>Each</v>
      </c>
      <c r="AA57" s="965">
        <f>'C1- Price List All tenders'!N55</f>
        <v>2</v>
      </c>
      <c r="AB57" s="1005">
        <f>'C1- Price List All tenders'!O55</f>
        <v>84412.31</v>
      </c>
      <c r="AC57" s="1192">
        <f>'C1- Price List All tenders'!P55</f>
        <v>168824.62</v>
      </c>
      <c r="AD57" s="1006">
        <f t="shared" si="9"/>
        <v>84412.31</v>
      </c>
      <c r="AE57" s="1112">
        <f t="shared" si="42"/>
        <v>168824.62</v>
      </c>
      <c r="AF57" s="1109">
        <f t="shared" si="43"/>
        <v>0</v>
      </c>
      <c r="AG57" s="956">
        <f t="shared" si="10"/>
        <v>0</v>
      </c>
      <c r="AH57" s="756">
        <f t="shared" si="44"/>
        <v>568215.13524250011</v>
      </c>
      <c r="AI57" s="1353">
        <f t="shared" si="11"/>
        <v>-0.87065773801677238</v>
      </c>
      <c r="AJ57" s="757">
        <f t="shared" si="12"/>
        <v>1136430.2704850002</v>
      </c>
      <c r="AK57" s="967">
        <f t="shared" si="13"/>
        <v>-0.87065773801677238</v>
      </c>
      <c r="AM57" s="1323" t="str">
        <f>'C1- Price List All tenders'!Q55</f>
        <v>Each</v>
      </c>
      <c r="AN57" s="965">
        <f>'C1- Price List All tenders'!R55</f>
        <v>2</v>
      </c>
      <c r="AO57" s="1005">
        <f>'C1- Price List All tenders'!S55</f>
        <v>26800</v>
      </c>
      <c r="AP57" s="1192">
        <f>'C1- Price List All tenders'!T55</f>
        <v>53600</v>
      </c>
      <c r="AQ57" s="1006">
        <f t="shared" si="14"/>
        <v>26800</v>
      </c>
      <c r="AR57" s="1112">
        <f t="shared" si="45"/>
        <v>53600</v>
      </c>
      <c r="AS57" s="1109">
        <f t="shared" si="15"/>
        <v>0</v>
      </c>
      <c r="AT57" s="956">
        <f t="shared" si="16"/>
        <v>0</v>
      </c>
      <c r="AU57" s="756">
        <f t="shared" si="46"/>
        <v>625827.44524250005</v>
      </c>
      <c r="AV57" s="1353">
        <f t="shared" si="17"/>
        <v>-0.95893522377067397</v>
      </c>
      <c r="AW57" s="757">
        <f t="shared" si="18"/>
        <v>1251654.8904850001</v>
      </c>
      <c r="AX57" s="967">
        <f t="shared" si="19"/>
        <v>-0.95893522377067397</v>
      </c>
      <c r="AZ57" s="1323" t="str">
        <f>'C1- Price List All tenders'!U55</f>
        <v>Each</v>
      </c>
      <c r="BA57" s="965">
        <f>'C1- Price List All tenders'!V55</f>
        <v>2</v>
      </c>
      <c r="BB57" s="1005">
        <f>'C1- Price List All tenders'!W55</f>
        <v>77740</v>
      </c>
      <c r="BC57" s="1192">
        <f>'C1- Price List All tenders'!X55</f>
        <v>155480</v>
      </c>
      <c r="BD57" s="1006">
        <f t="shared" si="20"/>
        <v>77740</v>
      </c>
      <c r="BE57" s="1112">
        <f t="shared" si="47"/>
        <v>155480</v>
      </c>
      <c r="BF57" s="1109">
        <f t="shared" si="21"/>
        <v>0</v>
      </c>
      <c r="BG57" s="956">
        <f t="shared" si="22"/>
        <v>0</v>
      </c>
      <c r="BH57" s="756">
        <f t="shared" si="48"/>
        <v>574887.44524250005</v>
      </c>
      <c r="BI57" s="1353">
        <f t="shared" si="23"/>
        <v>-0.88088150357955941</v>
      </c>
      <c r="BJ57" s="757">
        <f t="shared" si="24"/>
        <v>1149774.8904850001</v>
      </c>
      <c r="BK57" s="967">
        <f t="shared" si="25"/>
        <v>-0.88088150357955941</v>
      </c>
      <c r="BM57" s="1454" t="str">
        <f>'C1- Price List All tenders'!Y55</f>
        <v>Each</v>
      </c>
      <c r="BN57" s="965">
        <f>'C1- Price List All tenders'!Z55</f>
        <v>2</v>
      </c>
      <c r="BO57" s="1566">
        <f>'C1- Price List All tenders'!AA55</f>
        <v>4800</v>
      </c>
      <c r="BP57" s="1576">
        <f>'C1- Price List All tenders'!AB55</f>
        <v>9600</v>
      </c>
      <c r="BQ57" s="1569">
        <f t="shared" si="26"/>
        <v>4800</v>
      </c>
      <c r="BR57" s="1581">
        <f t="shared" si="49"/>
        <v>9600</v>
      </c>
      <c r="BS57" s="1579">
        <v>0.03</v>
      </c>
      <c r="BT57" s="1536">
        <f t="shared" si="27"/>
        <v>9312</v>
      </c>
      <c r="BU57" s="1588">
        <f t="shared" si="28"/>
        <v>288</v>
      </c>
      <c r="BV57" s="1108">
        <f t="shared" si="29"/>
        <v>0</v>
      </c>
      <c r="BW57" s="956">
        <f t="shared" si="30"/>
        <v>0</v>
      </c>
      <c r="BX57" s="756">
        <f t="shared" si="50"/>
        <v>647827.44524250005</v>
      </c>
      <c r="BY57" s="1353">
        <f t="shared" si="31"/>
        <v>-0.99264511470519534</v>
      </c>
      <c r="BZ57" s="757">
        <f t="shared" si="32"/>
        <v>1295654.8904850001</v>
      </c>
      <c r="CA57" s="967">
        <f t="shared" si="33"/>
        <v>-0.99264511470519534</v>
      </c>
      <c r="CC57" s="1323" t="str">
        <f>'C1- Price List All tenders'!AC55</f>
        <v>Each</v>
      </c>
      <c r="CD57" s="965">
        <f>'C1- Price List All tenders'!AD55</f>
        <v>2</v>
      </c>
      <c r="CE57" s="1005">
        <f>'C1- Price List All tenders'!AE55</f>
        <v>80658.16</v>
      </c>
      <c r="CF57" s="1192">
        <f>'C1- Price List All tenders'!AF55</f>
        <v>161316.32</v>
      </c>
      <c r="CG57" s="1006">
        <f t="shared" si="34"/>
        <v>80658.16</v>
      </c>
      <c r="CH57" s="1112">
        <f t="shared" si="51"/>
        <v>161316.32</v>
      </c>
      <c r="CI57" s="1109">
        <f t="shared" si="35"/>
        <v>0</v>
      </c>
      <c r="CJ57" s="956">
        <f t="shared" si="36"/>
        <v>0</v>
      </c>
      <c r="CK57" s="756">
        <f t="shared" si="52"/>
        <v>571969.28524250002</v>
      </c>
      <c r="CL57" s="1353">
        <f t="shared" si="37"/>
        <v>-0.87641010106458295</v>
      </c>
      <c r="CM57" s="757">
        <f t="shared" si="38"/>
        <v>1143938.570485</v>
      </c>
      <c r="CN57" s="967">
        <f t="shared" si="39"/>
        <v>-0.87641010106458295</v>
      </c>
    </row>
    <row r="58" spans="2:92" ht="27">
      <c r="B58" s="1190" t="str">
        <f>'C1- Price List All tenders'!B56</f>
        <v>51.</v>
      </c>
      <c r="C58" s="1197" t="str">
        <f>'C1- Price List All tenders'!C56</f>
        <v>Beamax PGL Advanced field  calibrator and 
communicator</v>
      </c>
      <c r="D58" s="1104" t="str">
        <f>'C1- Price List All tenders'!D56</f>
        <v>Maintenance Operations Support</v>
      </c>
      <c r="E58" s="1186" t="str">
        <f>'C1- Price List All tenders'!E56</f>
        <v>Each</v>
      </c>
      <c r="F58" s="909">
        <f>'C1- Price List All tenders'!F56</f>
        <v>2</v>
      </c>
      <c r="G58" s="1519">
        <f>'C1- Price List All tenders'!G56</f>
        <v>652627.44524250005</v>
      </c>
      <c r="H58" s="1505">
        <f>'C1- Price List All tenders'!H56</f>
        <v>1305254.8904850001</v>
      </c>
      <c r="I58" s="1259">
        <f t="shared" si="0"/>
        <v>652627.44524250005</v>
      </c>
      <c r="J58" s="1161">
        <f t="shared" si="1"/>
        <v>1305254.8904850001</v>
      </c>
      <c r="K58" s="1108">
        <f t="shared" si="2"/>
        <v>0</v>
      </c>
      <c r="L58" s="1527"/>
      <c r="M58" s="1323" t="str">
        <f>'C1- Price List All tenders'!I56</f>
        <v>Each</v>
      </c>
      <c r="N58" s="965">
        <f>'C1- Price List All tenders'!J56</f>
        <v>2</v>
      </c>
      <c r="O58" s="1005">
        <f>'C1- Price List All tenders'!K56</f>
        <v>97952.4</v>
      </c>
      <c r="P58" s="1192">
        <f>'C1- Price List All tenders'!L56</f>
        <v>195904.8</v>
      </c>
      <c r="Q58" s="1006">
        <f t="shared" si="53"/>
        <v>97952.4</v>
      </c>
      <c r="R58" s="1112">
        <f t="shared" si="40"/>
        <v>195904.8</v>
      </c>
      <c r="S58" s="1109">
        <f t="shared" si="4"/>
        <v>0</v>
      </c>
      <c r="T58" s="956">
        <f t="shared" si="5"/>
        <v>0</v>
      </c>
      <c r="U58" s="756">
        <f t="shared" si="41"/>
        <v>554675.04524250003</v>
      </c>
      <c r="V58" s="1353">
        <f t="shared" si="6"/>
        <v>-0.84991069451024481</v>
      </c>
      <c r="W58" s="757">
        <f t="shared" si="7"/>
        <v>1109350.0904850001</v>
      </c>
      <c r="X58" s="967">
        <f t="shared" si="8"/>
        <v>-0.84991069451024481</v>
      </c>
      <c r="Z58" s="1323" t="str">
        <f>'C1- Price List All tenders'!M56</f>
        <v>Each</v>
      </c>
      <c r="AA58" s="965">
        <f>'C1- Price List All tenders'!N56</f>
        <v>2</v>
      </c>
      <c r="AB58" s="1005">
        <f>'C1- Price List All tenders'!O56</f>
        <v>96732.41</v>
      </c>
      <c r="AC58" s="1192">
        <f>'C1- Price List All tenders'!P56</f>
        <v>193464.82</v>
      </c>
      <c r="AD58" s="1006">
        <f t="shared" si="9"/>
        <v>96732.41</v>
      </c>
      <c r="AE58" s="1112">
        <f t="shared" si="42"/>
        <v>193464.82</v>
      </c>
      <c r="AF58" s="1109">
        <f t="shared" si="43"/>
        <v>0</v>
      </c>
      <c r="AG58" s="956">
        <f t="shared" si="10"/>
        <v>0</v>
      </c>
      <c r="AH58" s="756">
        <f t="shared" si="44"/>
        <v>555895.03524250002</v>
      </c>
      <c r="AI58" s="1353">
        <f t="shared" si="11"/>
        <v>-0.85178004586666334</v>
      </c>
      <c r="AJ58" s="757">
        <f t="shared" si="12"/>
        <v>1111790.070485</v>
      </c>
      <c r="AK58" s="967">
        <f t="shared" si="13"/>
        <v>-0.85178004586666334</v>
      </c>
      <c r="AM58" s="1323" t="str">
        <f>'C1- Price List All tenders'!Q56</f>
        <v>Each</v>
      </c>
      <c r="AN58" s="965">
        <f>'C1- Price List All tenders'!R56</f>
        <v>2</v>
      </c>
      <c r="AO58" s="1005">
        <f>'C1- Price List All tenders'!S56</f>
        <v>28100</v>
      </c>
      <c r="AP58" s="1192">
        <f>'C1- Price List All tenders'!T56</f>
        <v>56200</v>
      </c>
      <c r="AQ58" s="1006">
        <f t="shared" si="14"/>
        <v>28100</v>
      </c>
      <c r="AR58" s="1112">
        <f t="shared" si="45"/>
        <v>56200</v>
      </c>
      <c r="AS58" s="1109">
        <f t="shared" si="15"/>
        <v>0</v>
      </c>
      <c r="AT58" s="956">
        <f t="shared" si="16"/>
        <v>0</v>
      </c>
      <c r="AU58" s="756">
        <f t="shared" si="46"/>
        <v>624527.44524250005</v>
      </c>
      <c r="AV58" s="1353">
        <f t="shared" si="17"/>
        <v>-0.95694327566999771</v>
      </c>
      <c r="AW58" s="757">
        <f t="shared" si="18"/>
        <v>1249054.8904850001</v>
      </c>
      <c r="AX58" s="967">
        <f t="shared" si="19"/>
        <v>-0.95694327566999771</v>
      </c>
      <c r="AZ58" s="1323" t="str">
        <f>'C1- Price List All tenders'!U56</f>
        <v>Each</v>
      </c>
      <c r="BA58" s="965">
        <f>'C1- Price List All tenders'!V56</f>
        <v>2</v>
      </c>
      <c r="BB58" s="1005">
        <f>'C1- Price List All tenders'!W56</f>
        <v>61516</v>
      </c>
      <c r="BC58" s="1192">
        <f>'C1- Price List All tenders'!X56</f>
        <v>123032</v>
      </c>
      <c r="BD58" s="1006">
        <f t="shared" si="20"/>
        <v>61516</v>
      </c>
      <c r="BE58" s="1112">
        <f t="shared" si="47"/>
        <v>123032</v>
      </c>
      <c r="BF58" s="1109">
        <f t="shared" si="21"/>
        <v>0</v>
      </c>
      <c r="BG58" s="956">
        <f t="shared" si="22"/>
        <v>0</v>
      </c>
      <c r="BH58" s="756">
        <f t="shared" si="48"/>
        <v>591111.44524250005</v>
      </c>
      <c r="BI58" s="1353">
        <f t="shared" si="23"/>
        <v>-0.90574101587599931</v>
      </c>
      <c r="BJ58" s="757">
        <f t="shared" si="24"/>
        <v>1182222.8904850001</v>
      </c>
      <c r="BK58" s="967">
        <f t="shared" si="25"/>
        <v>-0.90574101587599931</v>
      </c>
      <c r="BM58" s="1454" t="str">
        <f>'C1- Price List All tenders'!Y56</f>
        <v>Each</v>
      </c>
      <c r="BN58" s="965">
        <f>'C1- Price List All tenders'!Z56</f>
        <v>2</v>
      </c>
      <c r="BO58" s="1566">
        <f>'C1- Price List All tenders'!AA56</f>
        <v>4500</v>
      </c>
      <c r="BP58" s="1576">
        <f>'C1- Price List All tenders'!AB56</f>
        <v>9000</v>
      </c>
      <c r="BQ58" s="1569">
        <f t="shared" si="26"/>
        <v>4500</v>
      </c>
      <c r="BR58" s="1581">
        <f t="shared" si="49"/>
        <v>9000</v>
      </c>
      <c r="BS58" s="1579">
        <v>0.03</v>
      </c>
      <c r="BT58" s="1536">
        <f t="shared" si="27"/>
        <v>8730</v>
      </c>
      <c r="BU58" s="1588">
        <f t="shared" si="28"/>
        <v>270</v>
      </c>
      <c r="BV58" s="1108">
        <f t="shared" si="29"/>
        <v>0</v>
      </c>
      <c r="BW58" s="956">
        <f t="shared" si="30"/>
        <v>0</v>
      </c>
      <c r="BX58" s="756">
        <f t="shared" si="50"/>
        <v>648127.44524250005</v>
      </c>
      <c r="BY58" s="1353">
        <f t="shared" si="31"/>
        <v>-0.99310479503612059</v>
      </c>
      <c r="BZ58" s="757">
        <f t="shared" si="32"/>
        <v>1296254.8904850001</v>
      </c>
      <c r="CA58" s="967">
        <f t="shared" si="33"/>
        <v>-0.99310479503612059</v>
      </c>
      <c r="CC58" s="1323" t="str">
        <f>'C1- Price List All tenders'!AC56</f>
        <v>Each</v>
      </c>
      <c r="CD58" s="965">
        <f>'C1- Price List All tenders'!AD56</f>
        <v>2</v>
      </c>
      <c r="CE58" s="1005">
        <f>'C1- Price List All tenders'!AE56</f>
        <v>63837.61</v>
      </c>
      <c r="CF58" s="1192">
        <f>'C1- Price List All tenders'!AF56</f>
        <v>127675.22</v>
      </c>
      <c r="CG58" s="1006">
        <f t="shared" si="34"/>
        <v>63837.61</v>
      </c>
      <c r="CH58" s="1112">
        <f t="shared" si="51"/>
        <v>127675.22</v>
      </c>
      <c r="CI58" s="1109">
        <f t="shared" si="35"/>
        <v>0</v>
      </c>
      <c r="CJ58" s="956">
        <f t="shared" si="36"/>
        <v>0</v>
      </c>
      <c r="CK58" s="756">
        <f t="shared" si="52"/>
        <v>588789.83524250006</v>
      </c>
      <c r="CL58" s="1353">
        <f t="shared" si="37"/>
        <v>-0.90218368769906765</v>
      </c>
      <c r="CM58" s="757">
        <f t="shared" si="38"/>
        <v>1177579.6704850001</v>
      </c>
      <c r="CN58" s="967">
        <f t="shared" si="39"/>
        <v>-0.90218368769906765</v>
      </c>
    </row>
    <row r="59" spans="2:92" ht="26.4">
      <c r="B59" s="1190" t="str">
        <f>'C1- Price List All tenders'!B57</f>
        <v>52.</v>
      </c>
      <c r="C59" s="1197" t="str">
        <f>'C1- Price List All tenders'!C57</f>
        <v xml:space="preserve">Beamex MC6 calibrator </v>
      </c>
      <c r="D59" s="1104" t="str">
        <f>'C1- Price List All tenders'!D57</f>
        <v>Maintenance Operations Support</v>
      </c>
      <c r="E59" s="1186" t="str">
        <f>'C1- Price List All tenders'!E57</f>
        <v>Each</v>
      </c>
      <c r="F59" s="909">
        <f>'C1- Price List All tenders'!F57</f>
        <v>2</v>
      </c>
      <c r="G59" s="1519">
        <f>'C1- Price List All tenders'!G57</f>
        <v>585925.20000000007</v>
      </c>
      <c r="H59" s="1505">
        <f>'C1- Price List All tenders'!H57</f>
        <v>1171850.4000000001</v>
      </c>
      <c r="I59" s="1259">
        <f t="shared" si="0"/>
        <v>585925.20000000007</v>
      </c>
      <c r="J59" s="1161">
        <f t="shared" si="1"/>
        <v>1171850.4000000001</v>
      </c>
      <c r="K59" s="1108">
        <f t="shared" si="2"/>
        <v>0</v>
      </c>
      <c r="L59" s="1527"/>
      <c r="M59" s="1323" t="str">
        <f>'C1- Price List All tenders'!I57</f>
        <v>Each</v>
      </c>
      <c r="N59" s="965">
        <f>'C1- Price List All tenders'!J57</f>
        <v>2</v>
      </c>
      <c r="O59" s="1005">
        <f>'C1- Price List All tenders'!K57</f>
        <v>875000</v>
      </c>
      <c r="P59" s="1192">
        <f>'C1- Price List All tenders'!L57</f>
        <v>1750000</v>
      </c>
      <c r="Q59" s="1006">
        <f t="shared" si="53"/>
        <v>875000</v>
      </c>
      <c r="R59" s="1112">
        <f t="shared" si="40"/>
        <v>1750000</v>
      </c>
      <c r="S59" s="1109">
        <f t="shared" si="4"/>
        <v>0</v>
      </c>
      <c r="T59" s="956">
        <f t="shared" si="5"/>
        <v>0</v>
      </c>
      <c r="U59" s="756">
        <f t="shared" si="41"/>
        <v>-289074.79999999993</v>
      </c>
      <c r="V59" s="1353">
        <f t="shared" si="6"/>
        <v>0.49336468204473877</v>
      </c>
      <c r="W59" s="757">
        <f t="shared" si="7"/>
        <v>-578149.59999999986</v>
      </c>
      <c r="X59" s="967">
        <f t="shared" si="8"/>
        <v>0.49336468204473877</v>
      </c>
      <c r="Z59" s="1323" t="str">
        <f>'C1- Price List All tenders'!M57</f>
        <v>Each</v>
      </c>
      <c r="AA59" s="965">
        <f>'C1- Price List All tenders'!N57</f>
        <v>2</v>
      </c>
      <c r="AB59" s="1005">
        <f>'C1- Price List All tenders'!O57</f>
        <v>289731.28999999998</v>
      </c>
      <c r="AC59" s="1192">
        <f>'C1- Price List All tenders'!P57</f>
        <v>579462.57999999996</v>
      </c>
      <c r="AD59" s="1006">
        <f t="shared" si="9"/>
        <v>289731.28999999998</v>
      </c>
      <c r="AE59" s="1112">
        <f t="shared" si="42"/>
        <v>579462.57999999996</v>
      </c>
      <c r="AF59" s="1109">
        <f t="shared" si="43"/>
        <v>0</v>
      </c>
      <c r="AG59" s="956">
        <f t="shared" si="10"/>
        <v>0</v>
      </c>
      <c r="AH59" s="756">
        <f t="shared" si="44"/>
        <v>296193.91000000009</v>
      </c>
      <c r="AI59" s="1353">
        <f t="shared" si="11"/>
        <v>-0.5055148848351293</v>
      </c>
      <c r="AJ59" s="757">
        <f t="shared" si="12"/>
        <v>592387.82000000018</v>
      </c>
      <c r="AK59" s="967">
        <f t="shared" si="13"/>
        <v>-0.5055148848351293</v>
      </c>
      <c r="AM59" s="1323" t="str">
        <f>'C1- Price List All tenders'!Q57</f>
        <v>Each</v>
      </c>
      <c r="AN59" s="965">
        <f>'C1- Price List All tenders'!R57</f>
        <v>2</v>
      </c>
      <c r="AO59" s="1005">
        <f>'C1- Price List All tenders'!S57</f>
        <v>22000</v>
      </c>
      <c r="AP59" s="1192">
        <f>'C1- Price List All tenders'!T57</f>
        <v>44000</v>
      </c>
      <c r="AQ59" s="1006">
        <f t="shared" si="14"/>
        <v>22000</v>
      </c>
      <c r="AR59" s="1112">
        <f t="shared" si="45"/>
        <v>44000</v>
      </c>
      <c r="AS59" s="1109">
        <f t="shared" si="15"/>
        <v>0</v>
      </c>
      <c r="AT59" s="956">
        <f t="shared" si="16"/>
        <v>0</v>
      </c>
      <c r="AU59" s="756">
        <f t="shared" si="46"/>
        <v>563925.20000000007</v>
      </c>
      <c r="AV59" s="1353">
        <f t="shared" si="17"/>
        <v>-0.96245254513716094</v>
      </c>
      <c r="AW59" s="757">
        <f t="shared" si="18"/>
        <v>1127850.4000000001</v>
      </c>
      <c r="AX59" s="967">
        <f t="shared" si="19"/>
        <v>-0.96245254513716094</v>
      </c>
      <c r="AZ59" s="1323" t="str">
        <f>'C1- Price List All tenders'!U57</f>
        <v>Each</v>
      </c>
      <c r="BA59" s="965">
        <f>'C1- Price List All tenders'!V57</f>
        <v>2</v>
      </c>
      <c r="BB59" s="1005">
        <f>'C1- Price List All tenders'!W57</f>
        <v>592514</v>
      </c>
      <c r="BC59" s="1192">
        <f>'C1- Price List All tenders'!X57</f>
        <v>1185028</v>
      </c>
      <c r="BD59" s="1006">
        <f t="shared" si="20"/>
        <v>592514</v>
      </c>
      <c r="BE59" s="1112">
        <f t="shared" si="47"/>
        <v>1185028</v>
      </c>
      <c r="BF59" s="1109">
        <f t="shared" si="21"/>
        <v>0</v>
      </c>
      <c r="BG59" s="956">
        <f t="shared" si="22"/>
        <v>0</v>
      </c>
      <c r="BH59" s="756">
        <f t="shared" si="48"/>
        <v>-6588.7999999999302</v>
      </c>
      <c r="BI59" s="1353">
        <f t="shared" si="23"/>
        <v>1.1245121390921469E-2</v>
      </c>
      <c r="BJ59" s="757">
        <f t="shared" si="24"/>
        <v>-13177.59999999986</v>
      </c>
      <c r="BK59" s="967">
        <f t="shared" si="25"/>
        <v>1.1245121390921469E-2</v>
      </c>
      <c r="BM59" s="1454" t="str">
        <f>'C1- Price List All tenders'!Y57</f>
        <v>Each</v>
      </c>
      <c r="BN59" s="965">
        <f>'C1- Price List All tenders'!Z57</f>
        <v>2</v>
      </c>
      <c r="BO59" s="1566">
        <f>'C1- Price List All tenders'!AA57</f>
        <v>8000</v>
      </c>
      <c r="BP59" s="1576">
        <f>'C1- Price List All tenders'!AB57</f>
        <v>16000</v>
      </c>
      <c r="BQ59" s="1569">
        <f t="shared" si="26"/>
        <v>8000</v>
      </c>
      <c r="BR59" s="1581">
        <f t="shared" si="49"/>
        <v>16000</v>
      </c>
      <c r="BS59" s="1579">
        <v>0.03</v>
      </c>
      <c r="BT59" s="1536">
        <f t="shared" si="27"/>
        <v>15520</v>
      </c>
      <c r="BU59" s="1588">
        <f t="shared" si="28"/>
        <v>480</v>
      </c>
      <c r="BV59" s="1108">
        <f t="shared" si="29"/>
        <v>0</v>
      </c>
      <c r="BW59" s="956">
        <f t="shared" si="30"/>
        <v>0</v>
      </c>
      <c r="BX59" s="756">
        <f t="shared" si="50"/>
        <v>577925.20000000007</v>
      </c>
      <c r="BY59" s="1353">
        <f t="shared" si="31"/>
        <v>-0.98634638004987663</v>
      </c>
      <c r="BZ59" s="757">
        <f t="shared" si="32"/>
        <v>1155850.4000000001</v>
      </c>
      <c r="CA59" s="967">
        <f t="shared" si="33"/>
        <v>-0.98634638004987663</v>
      </c>
      <c r="CC59" s="1323" t="str">
        <f>'C1- Price List All tenders'!AC57</f>
        <v>Each</v>
      </c>
      <c r="CD59" s="965">
        <f>'C1- Price List All tenders'!AD57</f>
        <v>2</v>
      </c>
      <c r="CE59" s="1005">
        <f>'C1- Price List All tenders'!AE57</f>
        <v>76377.3</v>
      </c>
      <c r="CF59" s="1192">
        <f>'C1- Price List All tenders'!AF57</f>
        <v>152754.6</v>
      </c>
      <c r="CG59" s="1006">
        <f t="shared" si="34"/>
        <v>76377.3</v>
      </c>
      <c r="CH59" s="1112">
        <f t="shared" si="51"/>
        <v>152754.6</v>
      </c>
      <c r="CI59" s="1109">
        <f t="shared" si="35"/>
        <v>0</v>
      </c>
      <c r="CJ59" s="956">
        <f t="shared" si="36"/>
        <v>0</v>
      </c>
      <c r="CK59" s="756">
        <f t="shared" si="52"/>
        <v>509547.90000000008</v>
      </c>
      <c r="CL59" s="1353">
        <f t="shared" si="37"/>
        <v>-0.86964667162293063</v>
      </c>
      <c r="CM59" s="757">
        <f t="shared" si="38"/>
        <v>1019095.8000000002</v>
      </c>
      <c r="CN59" s="967">
        <f t="shared" si="39"/>
        <v>-0.86964667162293063</v>
      </c>
    </row>
    <row r="60" spans="2:92" ht="26.4">
      <c r="B60" s="1190" t="str">
        <f>'C1- Price List All tenders'!B58</f>
        <v>53.</v>
      </c>
      <c r="C60" s="1197" t="str">
        <f>'C1- Price List All tenders'!C58</f>
        <v xml:space="preserve">Beamex Logical software </v>
      </c>
      <c r="D60" s="1104" t="str">
        <f>'C1- Price List All tenders'!D58</f>
        <v>Maintenance Operations Support</v>
      </c>
      <c r="E60" s="1186" t="str">
        <f>'C1- Price List All tenders'!E58</f>
        <v>Each</v>
      </c>
      <c r="F60" s="909">
        <f>'C1- Price List All tenders'!F58</f>
        <v>2</v>
      </c>
      <c r="G60" s="1519">
        <f>'C1- Price List All tenders'!G58</f>
        <v>315000</v>
      </c>
      <c r="H60" s="1505">
        <f>'C1- Price List All tenders'!H58</f>
        <v>630000</v>
      </c>
      <c r="I60" s="1259">
        <f t="shared" si="0"/>
        <v>315000</v>
      </c>
      <c r="J60" s="1161">
        <f t="shared" si="1"/>
        <v>630000</v>
      </c>
      <c r="K60" s="1108">
        <f t="shared" si="2"/>
        <v>0</v>
      </c>
      <c r="L60" s="1527"/>
      <c r="M60" s="1323" t="str">
        <f>'C1- Price List All tenders'!I58</f>
        <v>Each</v>
      </c>
      <c r="N60" s="965">
        <f>'C1- Price List All tenders'!J58</f>
        <v>2</v>
      </c>
      <c r="O60" s="1005">
        <f>'C1- Price List All tenders'!K58</f>
        <v>180</v>
      </c>
      <c r="P60" s="1192">
        <f>'C1- Price List All tenders'!L58</f>
        <v>360</v>
      </c>
      <c r="Q60" s="1006">
        <f t="shared" si="53"/>
        <v>180</v>
      </c>
      <c r="R60" s="1112">
        <f t="shared" si="40"/>
        <v>360</v>
      </c>
      <c r="S60" s="1109">
        <f t="shared" si="4"/>
        <v>0</v>
      </c>
      <c r="T60" s="956">
        <f t="shared" si="5"/>
        <v>0</v>
      </c>
      <c r="U60" s="756">
        <f t="shared" si="41"/>
        <v>314820</v>
      </c>
      <c r="V60" s="1353">
        <f t="shared" si="6"/>
        <v>-0.99942857142857133</v>
      </c>
      <c r="W60" s="757">
        <f t="shared" si="7"/>
        <v>629640</v>
      </c>
      <c r="X60" s="967">
        <f t="shared" si="8"/>
        <v>-0.99942857142857133</v>
      </c>
      <c r="Z60" s="1323" t="str">
        <f>'C1- Price List All tenders'!M58</f>
        <v>Each</v>
      </c>
      <c r="AA60" s="965">
        <f>'C1- Price List All tenders'!N58</f>
        <v>2</v>
      </c>
      <c r="AB60" s="1005">
        <f>'C1- Price List All tenders'!O58</f>
        <v>347182.31</v>
      </c>
      <c r="AC60" s="1192">
        <f>'C1- Price List All tenders'!P58</f>
        <v>694364.62</v>
      </c>
      <c r="AD60" s="1006">
        <f t="shared" si="9"/>
        <v>347182.31</v>
      </c>
      <c r="AE60" s="1112">
        <f t="shared" si="42"/>
        <v>694364.62</v>
      </c>
      <c r="AF60" s="1109">
        <f t="shared" si="43"/>
        <v>0</v>
      </c>
      <c r="AG60" s="956">
        <f t="shared" si="10"/>
        <v>0</v>
      </c>
      <c r="AH60" s="756">
        <f t="shared" si="44"/>
        <v>-32182.309999999998</v>
      </c>
      <c r="AI60" s="1353">
        <f t="shared" si="11"/>
        <v>0.10216606349206359</v>
      </c>
      <c r="AJ60" s="757">
        <f t="shared" si="12"/>
        <v>-64364.619999999995</v>
      </c>
      <c r="AK60" s="967">
        <f t="shared" si="13"/>
        <v>0.10216606349206359</v>
      </c>
      <c r="AM60" s="1323" t="str">
        <f>'C1- Price List All tenders'!Q58</f>
        <v>Each</v>
      </c>
      <c r="AN60" s="965">
        <f>'C1- Price List All tenders'!R58</f>
        <v>2</v>
      </c>
      <c r="AO60" s="1005">
        <f>'C1- Price List All tenders'!S58</f>
        <v>56000</v>
      </c>
      <c r="AP60" s="1192">
        <f>'C1- Price List All tenders'!T58</f>
        <v>112000</v>
      </c>
      <c r="AQ60" s="1006">
        <f t="shared" si="14"/>
        <v>56000</v>
      </c>
      <c r="AR60" s="1112">
        <f t="shared" si="45"/>
        <v>112000</v>
      </c>
      <c r="AS60" s="1109">
        <f t="shared" si="15"/>
        <v>0</v>
      </c>
      <c r="AT60" s="956">
        <f t="shared" si="16"/>
        <v>0</v>
      </c>
      <c r="AU60" s="756">
        <f t="shared" si="46"/>
        <v>259000</v>
      </c>
      <c r="AV60" s="1353">
        <f t="shared" si="17"/>
        <v>-0.8222222222222223</v>
      </c>
      <c r="AW60" s="757">
        <f t="shared" si="18"/>
        <v>518000</v>
      </c>
      <c r="AX60" s="967">
        <f t="shared" si="19"/>
        <v>-0.8222222222222223</v>
      </c>
      <c r="AZ60" s="1323" t="str">
        <f>'C1- Price List All tenders'!U58</f>
        <v>Each</v>
      </c>
      <c r="BA60" s="965">
        <f>'C1- Price List All tenders'!V58</f>
        <v>2</v>
      </c>
      <c r="BB60" s="1005">
        <f>'C1- Price List All tenders'!W58</f>
        <v>47827</v>
      </c>
      <c r="BC60" s="1192">
        <f>'C1- Price List All tenders'!X58</f>
        <v>95654</v>
      </c>
      <c r="BD60" s="1006">
        <f t="shared" si="20"/>
        <v>47827</v>
      </c>
      <c r="BE60" s="1112">
        <f t="shared" si="47"/>
        <v>95654</v>
      </c>
      <c r="BF60" s="1109">
        <f t="shared" si="21"/>
        <v>0</v>
      </c>
      <c r="BG60" s="956">
        <f t="shared" si="22"/>
        <v>0</v>
      </c>
      <c r="BH60" s="756">
        <f t="shared" si="48"/>
        <v>267173</v>
      </c>
      <c r="BI60" s="1353">
        <f t="shared" si="23"/>
        <v>-0.8481682539682539</v>
      </c>
      <c r="BJ60" s="757">
        <f t="shared" si="24"/>
        <v>534346</v>
      </c>
      <c r="BK60" s="967">
        <f t="shared" si="25"/>
        <v>-0.8481682539682539</v>
      </c>
      <c r="BM60" s="1454" t="str">
        <f>'C1- Price List All tenders'!Y58</f>
        <v>Each</v>
      </c>
      <c r="BN60" s="965">
        <f>'C1- Price List All tenders'!Z58</f>
        <v>2</v>
      </c>
      <c r="BO60" s="1566">
        <f>'C1- Price List All tenders'!AA58</f>
        <v>3900</v>
      </c>
      <c r="BP60" s="1576">
        <f>'C1- Price List All tenders'!AB58</f>
        <v>7800</v>
      </c>
      <c r="BQ60" s="1569">
        <f t="shared" si="26"/>
        <v>3900</v>
      </c>
      <c r="BR60" s="1581">
        <f t="shared" si="49"/>
        <v>7800</v>
      </c>
      <c r="BS60" s="1579">
        <v>0.03</v>
      </c>
      <c r="BT60" s="1536">
        <f t="shared" si="27"/>
        <v>7566</v>
      </c>
      <c r="BU60" s="1588">
        <f t="shared" si="28"/>
        <v>234</v>
      </c>
      <c r="BV60" s="1108">
        <f t="shared" si="29"/>
        <v>0</v>
      </c>
      <c r="BW60" s="956">
        <f t="shared" si="30"/>
        <v>0</v>
      </c>
      <c r="BX60" s="756">
        <f t="shared" si="50"/>
        <v>311100</v>
      </c>
      <c r="BY60" s="1353">
        <f t="shared" si="31"/>
        <v>-0.98761904761904762</v>
      </c>
      <c r="BZ60" s="757">
        <f t="shared" si="32"/>
        <v>622200</v>
      </c>
      <c r="CA60" s="967">
        <f t="shared" si="33"/>
        <v>-0.98761904761904762</v>
      </c>
      <c r="CC60" s="1323" t="str">
        <f>'C1- Price List All tenders'!AC58</f>
        <v>Each</v>
      </c>
      <c r="CD60" s="965">
        <f>'C1- Price List All tenders'!AD58</f>
        <v>2</v>
      </c>
      <c r="CE60" s="1005">
        <f>'C1- Price List All tenders'!AE58</f>
        <v>79750</v>
      </c>
      <c r="CF60" s="1192">
        <f>'C1- Price List All tenders'!AF58</f>
        <v>159500</v>
      </c>
      <c r="CG60" s="1006">
        <f t="shared" si="34"/>
        <v>79750</v>
      </c>
      <c r="CH60" s="1112">
        <f t="shared" si="51"/>
        <v>159500</v>
      </c>
      <c r="CI60" s="1109">
        <f t="shared" si="35"/>
        <v>0</v>
      </c>
      <c r="CJ60" s="956">
        <f t="shared" si="36"/>
        <v>0</v>
      </c>
      <c r="CK60" s="756">
        <f t="shared" si="52"/>
        <v>235250</v>
      </c>
      <c r="CL60" s="1353">
        <f t="shared" si="37"/>
        <v>-0.74682539682539684</v>
      </c>
      <c r="CM60" s="757">
        <f t="shared" si="38"/>
        <v>470500</v>
      </c>
      <c r="CN60" s="967">
        <f t="shared" si="39"/>
        <v>-0.74682539682539684</v>
      </c>
    </row>
    <row r="61" spans="2:92" ht="26.4">
      <c r="B61" s="1190" t="str">
        <f>'C1- Price List All tenders'!B59</f>
        <v>54.</v>
      </c>
      <c r="C61" s="1197" t="str">
        <f>'C1- Price List All tenders'!C59</f>
        <v>Fluke 725 x3 Multifunction Loop calibrator</v>
      </c>
      <c r="D61" s="1104" t="str">
        <f>'C1- Price List All tenders'!D59</f>
        <v>Maintenance Operations Support</v>
      </c>
      <c r="E61" s="1186" t="str">
        <f>'C1- Price List All tenders'!E59</f>
        <v>Each</v>
      </c>
      <c r="F61" s="909">
        <f>'C1- Price List All tenders'!F59</f>
        <v>4</v>
      </c>
      <c r="G61" s="1519">
        <f>'C1- Price List All tenders'!G59</f>
        <v>154231.35</v>
      </c>
      <c r="H61" s="1505">
        <f>'C1- Price List All tenders'!H59</f>
        <v>616925.4</v>
      </c>
      <c r="I61" s="1259">
        <f t="shared" si="0"/>
        <v>154231.35</v>
      </c>
      <c r="J61" s="1161">
        <f t="shared" si="1"/>
        <v>616925.4</v>
      </c>
      <c r="K61" s="1108">
        <f t="shared" si="2"/>
        <v>0</v>
      </c>
      <c r="L61" s="1527"/>
      <c r="M61" s="1323" t="str">
        <f>'C1- Price List All tenders'!I59</f>
        <v>Each</v>
      </c>
      <c r="N61" s="965">
        <f>'C1- Price List All tenders'!J59</f>
        <v>4</v>
      </c>
      <c r="O61" s="1005">
        <f>'C1- Price List All tenders'!K59</f>
        <v>195000</v>
      </c>
      <c r="P61" s="1192">
        <f>'C1- Price List All tenders'!L59</f>
        <v>780000</v>
      </c>
      <c r="Q61" s="1006">
        <f t="shared" si="53"/>
        <v>195000</v>
      </c>
      <c r="R61" s="1112">
        <f t="shared" si="40"/>
        <v>780000</v>
      </c>
      <c r="S61" s="1109">
        <f t="shared" si="4"/>
        <v>0</v>
      </c>
      <c r="T61" s="956">
        <f t="shared" si="5"/>
        <v>0</v>
      </c>
      <c r="U61" s="756">
        <f t="shared" si="41"/>
        <v>-40768.649999999994</v>
      </c>
      <c r="V61" s="1353">
        <f t="shared" si="6"/>
        <v>0.26433439115977392</v>
      </c>
      <c r="W61" s="757">
        <f t="shared" si="7"/>
        <v>-163074.59999999998</v>
      </c>
      <c r="X61" s="967">
        <f t="shared" si="8"/>
        <v>0.26433439115977392</v>
      </c>
      <c r="Z61" s="1323" t="str">
        <f>'C1- Price List All tenders'!M59</f>
        <v>Each</v>
      </c>
      <c r="AA61" s="965">
        <f>'C1- Price List All tenders'!N59</f>
        <v>4</v>
      </c>
      <c r="AB61" s="1005">
        <f>'C1- Price List All tenders'!O59</f>
        <v>187314.17</v>
      </c>
      <c r="AC61" s="1192">
        <f>'C1- Price List All tenders'!P59</f>
        <v>749256.68</v>
      </c>
      <c r="AD61" s="1006">
        <f t="shared" si="9"/>
        <v>187314.17</v>
      </c>
      <c r="AE61" s="1112">
        <f t="shared" si="42"/>
        <v>749256.68</v>
      </c>
      <c r="AF61" s="1109">
        <f t="shared" si="43"/>
        <v>0</v>
      </c>
      <c r="AG61" s="956">
        <f t="shared" si="10"/>
        <v>0</v>
      </c>
      <c r="AH61" s="756">
        <f t="shared" si="44"/>
        <v>-33082.820000000007</v>
      </c>
      <c r="AI61" s="1353">
        <f t="shared" si="11"/>
        <v>0.21450126708999179</v>
      </c>
      <c r="AJ61" s="757">
        <f t="shared" si="12"/>
        <v>-132331.28000000003</v>
      </c>
      <c r="AK61" s="967">
        <f t="shared" si="13"/>
        <v>0.21450126708999179</v>
      </c>
      <c r="AM61" s="1323" t="str">
        <f>'C1- Price List All tenders'!Q59</f>
        <v>Each</v>
      </c>
      <c r="AN61" s="965">
        <f>'C1- Price List All tenders'!R59</f>
        <v>4</v>
      </c>
      <c r="AO61" s="1005">
        <f>'C1- Price List All tenders'!S59</f>
        <v>30000</v>
      </c>
      <c r="AP61" s="1192">
        <f>'C1- Price List All tenders'!T59</f>
        <v>120000</v>
      </c>
      <c r="AQ61" s="1006">
        <f t="shared" si="14"/>
        <v>30000</v>
      </c>
      <c r="AR61" s="1112">
        <f t="shared" si="45"/>
        <v>120000</v>
      </c>
      <c r="AS61" s="1109">
        <f t="shared" si="15"/>
        <v>0</v>
      </c>
      <c r="AT61" s="956">
        <f t="shared" si="16"/>
        <v>0</v>
      </c>
      <c r="AU61" s="756">
        <f t="shared" si="46"/>
        <v>124231.35</v>
      </c>
      <c r="AV61" s="1353">
        <f t="shared" si="17"/>
        <v>-0.80548701674465017</v>
      </c>
      <c r="AW61" s="757">
        <f t="shared" si="18"/>
        <v>496925.4</v>
      </c>
      <c r="AX61" s="967">
        <f t="shared" si="19"/>
        <v>-0.80548701674465017</v>
      </c>
      <c r="AZ61" s="1323" t="str">
        <f>'C1- Price List All tenders'!U59</f>
        <v>Each</v>
      </c>
      <c r="BA61" s="965">
        <f>'C1- Price List All tenders'!V59</f>
        <v>4</v>
      </c>
      <c r="BB61" s="1005">
        <f>'C1- Price List All tenders'!W59</f>
        <v>140387</v>
      </c>
      <c r="BC61" s="1192">
        <f>'C1- Price List All tenders'!X59</f>
        <v>561548</v>
      </c>
      <c r="BD61" s="1006">
        <f t="shared" si="20"/>
        <v>140387</v>
      </c>
      <c r="BE61" s="1112">
        <f t="shared" si="47"/>
        <v>561548</v>
      </c>
      <c r="BF61" s="1109">
        <f t="shared" si="21"/>
        <v>0</v>
      </c>
      <c r="BG61" s="956">
        <f t="shared" si="22"/>
        <v>0</v>
      </c>
      <c r="BH61" s="756">
        <f t="shared" si="48"/>
        <v>13844.350000000006</v>
      </c>
      <c r="BI61" s="1353">
        <f t="shared" si="23"/>
        <v>-8.9763527324373482E-2</v>
      </c>
      <c r="BJ61" s="757">
        <f t="shared" si="24"/>
        <v>55377.400000000023</v>
      </c>
      <c r="BK61" s="967">
        <f t="shared" si="25"/>
        <v>-8.9763527324373482E-2</v>
      </c>
      <c r="BM61" s="1454" t="str">
        <f>'C1- Price List All tenders'!Y59</f>
        <v>Each</v>
      </c>
      <c r="BN61" s="965">
        <f>'C1- Price List All tenders'!Z59</f>
        <v>4</v>
      </c>
      <c r="BO61" s="1566">
        <f>'C1- Price List All tenders'!AA59</f>
        <v>6000</v>
      </c>
      <c r="BP61" s="1576">
        <f>'C1- Price List All tenders'!AB59</f>
        <v>24000</v>
      </c>
      <c r="BQ61" s="1569">
        <f t="shared" si="26"/>
        <v>6000</v>
      </c>
      <c r="BR61" s="1581">
        <f t="shared" si="49"/>
        <v>24000</v>
      </c>
      <c r="BS61" s="1579">
        <v>0.03</v>
      </c>
      <c r="BT61" s="1536">
        <f t="shared" si="27"/>
        <v>23280</v>
      </c>
      <c r="BU61" s="1588">
        <f t="shared" si="28"/>
        <v>720</v>
      </c>
      <c r="BV61" s="1108">
        <f t="shared" si="29"/>
        <v>0</v>
      </c>
      <c r="BW61" s="956">
        <f t="shared" si="30"/>
        <v>0</v>
      </c>
      <c r="BX61" s="756">
        <f t="shared" si="50"/>
        <v>148231.35</v>
      </c>
      <c r="BY61" s="1353">
        <f t="shared" si="31"/>
        <v>-0.96109740334893001</v>
      </c>
      <c r="BZ61" s="757">
        <f t="shared" si="32"/>
        <v>592925.4</v>
      </c>
      <c r="CA61" s="967">
        <f t="shared" si="33"/>
        <v>-0.96109740334893001</v>
      </c>
      <c r="CC61" s="1323" t="str">
        <f>'C1- Price List All tenders'!AC59</f>
        <v>Each</v>
      </c>
      <c r="CD61" s="965">
        <f>'C1- Price List All tenders'!AD59</f>
        <v>4</v>
      </c>
      <c r="CE61" s="1005">
        <f>'C1- Price List All tenders'!AE59</f>
        <v>180073.33</v>
      </c>
      <c r="CF61" s="1192">
        <f>'C1- Price List All tenders'!AF59</f>
        <v>720293.32</v>
      </c>
      <c r="CG61" s="1006">
        <f t="shared" si="34"/>
        <v>180073.33</v>
      </c>
      <c r="CH61" s="1112">
        <f t="shared" si="51"/>
        <v>720293.32</v>
      </c>
      <c r="CI61" s="1109">
        <f t="shared" si="35"/>
        <v>0</v>
      </c>
      <c r="CJ61" s="956">
        <f t="shared" si="36"/>
        <v>0</v>
      </c>
      <c r="CK61" s="756">
        <f t="shared" si="52"/>
        <v>-25841.979999999981</v>
      </c>
      <c r="CL61" s="1353">
        <f t="shared" si="37"/>
        <v>0.16755335410083602</v>
      </c>
      <c r="CM61" s="757">
        <f t="shared" si="38"/>
        <v>-103367.91999999993</v>
      </c>
      <c r="CN61" s="967">
        <f t="shared" si="39"/>
        <v>0.16755335410083602</v>
      </c>
    </row>
    <row r="62" spans="2:92" ht="26.4">
      <c r="B62" s="1190" t="str">
        <f>'C1- Price List All tenders'!B60</f>
        <v>55.</v>
      </c>
      <c r="C62" s="1197" t="str">
        <f>'C1- Price List All tenders'!C60</f>
        <v xml:space="preserve">Budenberg Dead weight tester up to 700 bar </v>
      </c>
      <c r="D62" s="1104" t="str">
        <f>'C1- Price List All tenders'!D60</f>
        <v>Maintenance Operations Support</v>
      </c>
      <c r="E62" s="1186" t="str">
        <f>'C1- Price List All tenders'!E60</f>
        <v>Each</v>
      </c>
      <c r="F62" s="909">
        <f>'C1- Price List All tenders'!F60</f>
        <v>2</v>
      </c>
      <c r="G62" s="1519">
        <f>'C1- Price List All tenders'!G60</f>
        <v>301055.512758</v>
      </c>
      <c r="H62" s="1505">
        <f>'C1- Price List All tenders'!H60</f>
        <v>602111.02551599999</v>
      </c>
      <c r="I62" s="1259">
        <f t="shared" si="0"/>
        <v>301055.512758</v>
      </c>
      <c r="J62" s="1161">
        <f t="shared" si="1"/>
        <v>602111.02551599999</v>
      </c>
      <c r="K62" s="1108">
        <f t="shared" si="2"/>
        <v>0</v>
      </c>
      <c r="L62" s="1527"/>
      <c r="M62" s="1323" t="str">
        <f>'C1- Price List All tenders'!I60</f>
        <v>Each</v>
      </c>
      <c r="N62" s="965">
        <f>'C1- Price List All tenders'!J60</f>
        <v>2</v>
      </c>
      <c r="O62" s="1005">
        <f>'C1- Price List All tenders'!K60</f>
        <v>195000</v>
      </c>
      <c r="P62" s="1192">
        <f>'C1- Price List All tenders'!L60</f>
        <v>390000</v>
      </c>
      <c r="Q62" s="1006">
        <f t="shared" si="53"/>
        <v>195000</v>
      </c>
      <c r="R62" s="1112">
        <f t="shared" si="40"/>
        <v>390000</v>
      </c>
      <c r="S62" s="1109">
        <f t="shared" si="4"/>
        <v>0</v>
      </c>
      <c r="T62" s="956">
        <f t="shared" si="5"/>
        <v>0</v>
      </c>
      <c r="U62" s="756">
        <f t="shared" si="41"/>
        <v>106055.512758</v>
      </c>
      <c r="V62" s="1353">
        <f t="shared" si="6"/>
        <v>-0.35227892619010603</v>
      </c>
      <c r="W62" s="757">
        <f t="shared" si="7"/>
        <v>212111.02551599999</v>
      </c>
      <c r="X62" s="967">
        <f t="shared" si="8"/>
        <v>-0.35227892619010603</v>
      </c>
      <c r="Z62" s="1323" t="str">
        <f>'C1- Price List All tenders'!M60</f>
        <v>Each</v>
      </c>
      <c r="AA62" s="965">
        <f>'C1- Price List All tenders'!N60</f>
        <v>2</v>
      </c>
      <c r="AB62" s="1005">
        <f>'C1- Price List All tenders'!O60</f>
        <v>281412.71999999997</v>
      </c>
      <c r="AC62" s="1192">
        <f>'C1- Price List All tenders'!P60</f>
        <v>562825.43999999994</v>
      </c>
      <c r="AD62" s="1006">
        <f t="shared" si="9"/>
        <v>281412.71999999997</v>
      </c>
      <c r="AE62" s="1112">
        <f t="shared" si="42"/>
        <v>562825.43999999994</v>
      </c>
      <c r="AF62" s="1109">
        <f t="shared" si="43"/>
        <v>0</v>
      </c>
      <c r="AG62" s="956">
        <f t="shared" si="10"/>
        <v>0</v>
      </c>
      <c r="AH62" s="756">
        <f t="shared" si="44"/>
        <v>19642.792758000025</v>
      </c>
      <c r="AI62" s="1353">
        <f t="shared" si="11"/>
        <v>-6.5246414450446086E-2</v>
      </c>
      <c r="AJ62" s="757">
        <f t="shared" si="12"/>
        <v>39285.58551600005</v>
      </c>
      <c r="AK62" s="967">
        <f t="shared" si="13"/>
        <v>-6.5246414450446086E-2</v>
      </c>
      <c r="AM62" s="1323" t="str">
        <f>'C1- Price List All tenders'!Q60</f>
        <v>Each</v>
      </c>
      <c r="AN62" s="965">
        <f>'C1- Price List All tenders'!R60</f>
        <v>2</v>
      </c>
      <c r="AO62" s="1005">
        <f>'C1- Price List All tenders'!S60</f>
        <v>21680</v>
      </c>
      <c r="AP62" s="1192">
        <f>'C1- Price List All tenders'!T60</f>
        <v>43360</v>
      </c>
      <c r="AQ62" s="1006">
        <f t="shared" si="14"/>
        <v>21680</v>
      </c>
      <c r="AR62" s="1112">
        <f t="shared" si="45"/>
        <v>43360</v>
      </c>
      <c r="AS62" s="1109">
        <f t="shared" si="15"/>
        <v>0</v>
      </c>
      <c r="AT62" s="956">
        <f t="shared" si="16"/>
        <v>0</v>
      </c>
      <c r="AU62" s="756">
        <f t="shared" si="46"/>
        <v>279375.512758</v>
      </c>
      <c r="AV62" s="1353">
        <f t="shared" si="17"/>
        <v>-0.92798670317846932</v>
      </c>
      <c r="AW62" s="757">
        <f t="shared" si="18"/>
        <v>558751.02551599999</v>
      </c>
      <c r="AX62" s="967">
        <f t="shared" si="19"/>
        <v>-0.92798670317846932</v>
      </c>
      <c r="AZ62" s="1395" t="str">
        <f>'C1- Price List All tenders'!U60</f>
        <v>Each</v>
      </c>
      <c r="BA62" s="1487">
        <f>'C1- Price List All tenders'!V60</f>
        <v>10</v>
      </c>
      <c r="BB62" s="1396">
        <f>'C1- Price List All tenders'!W60</f>
        <v>298175</v>
      </c>
      <c r="BC62" s="1397">
        <f>'C1- Price List All tenders'!X60</f>
        <v>2981750</v>
      </c>
      <c r="BD62" s="1398">
        <f t="shared" si="20"/>
        <v>298175</v>
      </c>
      <c r="BE62" s="1399">
        <f t="shared" si="47"/>
        <v>2981750</v>
      </c>
      <c r="BF62" s="1400">
        <f t="shared" si="21"/>
        <v>0</v>
      </c>
      <c r="BG62" s="1401">
        <f t="shared" si="22"/>
        <v>-8</v>
      </c>
      <c r="BH62" s="1402">
        <f t="shared" si="48"/>
        <v>2880.5127579999971</v>
      </c>
      <c r="BI62" s="1403">
        <f t="shared" si="23"/>
        <v>-9.5680452140248923E-3</v>
      </c>
      <c r="BJ62" s="1404">
        <f t="shared" si="24"/>
        <v>-2379638.9744839999</v>
      </c>
      <c r="BK62" s="1405">
        <f t="shared" si="25"/>
        <v>3.9521597739298757</v>
      </c>
      <c r="BM62" s="1454" t="str">
        <f>'C1- Price List All tenders'!Y60</f>
        <v>Each</v>
      </c>
      <c r="BN62" s="965">
        <f>'C1- Price List All tenders'!Z60</f>
        <v>2</v>
      </c>
      <c r="BO62" s="1566">
        <f>'C1- Price List All tenders'!AA60</f>
        <v>8000</v>
      </c>
      <c r="BP62" s="1576">
        <f>'C1- Price List All tenders'!AB60</f>
        <v>16000</v>
      </c>
      <c r="BQ62" s="1569">
        <f t="shared" si="26"/>
        <v>8000</v>
      </c>
      <c r="BR62" s="1581">
        <f t="shared" si="49"/>
        <v>16000</v>
      </c>
      <c r="BS62" s="1579">
        <v>0.03</v>
      </c>
      <c r="BT62" s="1536">
        <f t="shared" si="27"/>
        <v>15520</v>
      </c>
      <c r="BU62" s="1588">
        <f t="shared" si="28"/>
        <v>480</v>
      </c>
      <c r="BV62" s="1108">
        <f t="shared" si="29"/>
        <v>0</v>
      </c>
      <c r="BW62" s="956">
        <f t="shared" si="30"/>
        <v>0</v>
      </c>
      <c r="BX62" s="756">
        <f t="shared" si="50"/>
        <v>293055.512758</v>
      </c>
      <c r="BY62" s="1353">
        <f t="shared" si="31"/>
        <v>-0.97342682774113254</v>
      </c>
      <c r="BZ62" s="757">
        <f t="shared" si="32"/>
        <v>586111.02551599999</v>
      </c>
      <c r="CA62" s="967">
        <f t="shared" si="33"/>
        <v>-0.97342682774113254</v>
      </c>
      <c r="CC62" s="1323" t="str">
        <f>'C1- Price List All tenders'!AC60</f>
        <v>Each</v>
      </c>
      <c r="CD62" s="965">
        <f>'C1- Price List All tenders'!AD60</f>
        <v>2</v>
      </c>
      <c r="CE62" s="1005">
        <f>'C1- Price List All tenders'!AE60</f>
        <v>409294.4</v>
      </c>
      <c r="CF62" s="1192">
        <f>'C1- Price List All tenders'!AF60</f>
        <v>818588.8</v>
      </c>
      <c r="CG62" s="1006">
        <f t="shared" si="34"/>
        <v>409294.4</v>
      </c>
      <c r="CH62" s="1112">
        <f t="shared" si="51"/>
        <v>818588.8</v>
      </c>
      <c r="CI62" s="1109">
        <f t="shared" si="35"/>
        <v>0</v>
      </c>
      <c r="CJ62" s="956">
        <f t="shared" si="36"/>
        <v>0</v>
      </c>
      <c r="CK62" s="756">
        <f t="shared" si="52"/>
        <v>-108238.88724200003</v>
      </c>
      <c r="CL62" s="1353">
        <f t="shared" si="37"/>
        <v>0.35953132447372466</v>
      </c>
      <c r="CM62" s="757">
        <f t="shared" si="38"/>
        <v>-216477.77448400005</v>
      </c>
      <c r="CN62" s="967">
        <f t="shared" si="39"/>
        <v>0.35953132447372466</v>
      </c>
    </row>
    <row r="63" spans="2:92" ht="26.4">
      <c r="B63" s="1190" t="str">
        <f>'C1- Price List All tenders'!B61</f>
        <v>56.</v>
      </c>
      <c r="C63" s="1197" t="str">
        <f>'C1- Price List All tenders'!C61</f>
        <v xml:space="preserve">Fluke 700TTH5K Transmitter Test hose kit </v>
      </c>
      <c r="D63" s="1104" t="str">
        <f>'C1- Price List All tenders'!D61</f>
        <v>Maintenance Operations Support</v>
      </c>
      <c r="E63" s="1186" t="str">
        <f>'C1- Price List All tenders'!E61</f>
        <v>No.of Kits</v>
      </c>
      <c r="F63" s="909">
        <f>'C1- Price List All tenders'!F61</f>
        <v>10</v>
      </c>
      <c r="G63" s="1519">
        <f>'C1- Price List All tenders'!G61</f>
        <v>18752.2131615</v>
      </c>
      <c r="H63" s="1505">
        <f>'C1- Price List All tenders'!H61</f>
        <v>187522.13161499999</v>
      </c>
      <c r="I63" s="1259">
        <f t="shared" si="0"/>
        <v>18752.2131615</v>
      </c>
      <c r="J63" s="1161">
        <f t="shared" si="1"/>
        <v>187522.13161499999</v>
      </c>
      <c r="K63" s="1108">
        <f t="shared" si="2"/>
        <v>0</v>
      </c>
      <c r="L63" s="1527"/>
      <c r="M63" s="1323" t="str">
        <f>'C1- Price List All tenders'!I61</f>
        <v>No.of Kits</v>
      </c>
      <c r="N63" s="965">
        <f>'C1- Price List All tenders'!J61</f>
        <v>10</v>
      </c>
      <c r="O63" s="1005">
        <f>'C1- Price List All tenders'!K61</f>
        <v>32076</v>
      </c>
      <c r="P63" s="1192">
        <f>'C1- Price List All tenders'!L61</f>
        <v>320760</v>
      </c>
      <c r="Q63" s="1006">
        <f t="shared" si="53"/>
        <v>32076</v>
      </c>
      <c r="R63" s="1112">
        <f t="shared" si="40"/>
        <v>320760</v>
      </c>
      <c r="S63" s="1109">
        <f t="shared" si="4"/>
        <v>0</v>
      </c>
      <c r="T63" s="956">
        <f t="shared" si="5"/>
        <v>0</v>
      </c>
      <c r="U63" s="756">
        <f t="shared" si="41"/>
        <v>-13323.7868385</v>
      </c>
      <c r="V63" s="1353">
        <f t="shared" si="6"/>
        <v>0.71051809851729641</v>
      </c>
      <c r="W63" s="757">
        <f t="shared" si="7"/>
        <v>-133237.86838500001</v>
      </c>
      <c r="X63" s="967">
        <f t="shared" si="8"/>
        <v>0.71051809851729641</v>
      </c>
      <c r="Z63" s="1323" t="str">
        <f>'C1- Price List All tenders'!M61</f>
        <v>No.of Kits</v>
      </c>
      <c r="AA63" s="965">
        <f>'C1- Price List All tenders'!N61</f>
        <v>10</v>
      </c>
      <c r="AB63" s="1005">
        <f>'C1- Price List All tenders'!O61</f>
        <v>23214.13</v>
      </c>
      <c r="AC63" s="1192">
        <f>'C1- Price List All tenders'!P61</f>
        <v>232141.30000000002</v>
      </c>
      <c r="AD63" s="1006">
        <f t="shared" si="9"/>
        <v>23214.13</v>
      </c>
      <c r="AE63" s="1112">
        <f t="shared" si="42"/>
        <v>232141.30000000002</v>
      </c>
      <c r="AF63" s="1109">
        <f t="shared" si="43"/>
        <v>0</v>
      </c>
      <c r="AG63" s="956">
        <f t="shared" si="10"/>
        <v>0</v>
      </c>
      <c r="AH63" s="756">
        <f t="shared" si="44"/>
        <v>-4461.9168385000012</v>
      </c>
      <c r="AI63" s="1353">
        <f t="shared" si="11"/>
        <v>0.23794081264288963</v>
      </c>
      <c r="AJ63" s="757">
        <f t="shared" si="12"/>
        <v>-44619.168385000026</v>
      </c>
      <c r="AK63" s="967">
        <f t="shared" si="13"/>
        <v>0.23794081264288963</v>
      </c>
      <c r="AM63" s="1323" t="str">
        <f>'C1- Price List All tenders'!Q61</f>
        <v>No.of Kits</v>
      </c>
      <c r="AN63" s="965">
        <f>'C1- Price List All tenders'!R61</f>
        <v>10</v>
      </c>
      <c r="AO63" s="1005">
        <f>'C1- Price List All tenders'!S61</f>
        <v>15780</v>
      </c>
      <c r="AP63" s="1192">
        <f>'C1- Price List All tenders'!T61</f>
        <v>157800</v>
      </c>
      <c r="AQ63" s="1006">
        <f t="shared" si="14"/>
        <v>15780</v>
      </c>
      <c r="AR63" s="1112">
        <f t="shared" si="45"/>
        <v>157800</v>
      </c>
      <c r="AS63" s="1109">
        <f t="shared" si="15"/>
        <v>0</v>
      </c>
      <c r="AT63" s="956">
        <f t="shared" si="16"/>
        <v>0</v>
      </c>
      <c r="AU63" s="756">
        <f t="shared" si="46"/>
        <v>2972.2131614999998</v>
      </c>
      <c r="AV63" s="1353">
        <f t="shared" si="17"/>
        <v>-0.15849932676758513</v>
      </c>
      <c r="AW63" s="757">
        <f t="shared" si="18"/>
        <v>29722.131614999991</v>
      </c>
      <c r="AX63" s="967">
        <f t="shared" si="19"/>
        <v>-0.15849932676758513</v>
      </c>
      <c r="AZ63" s="1323" t="str">
        <f>'C1- Price List All tenders'!U61</f>
        <v>No.of Kits</v>
      </c>
      <c r="BA63" s="965">
        <f>'C1- Price List All tenders'!V61</f>
        <v>10</v>
      </c>
      <c r="BB63" s="1005">
        <f>'C1- Price List All tenders'!W61</f>
        <v>21544</v>
      </c>
      <c r="BC63" s="1192">
        <f>'C1- Price List All tenders'!X61</f>
        <v>215440</v>
      </c>
      <c r="BD63" s="1006">
        <f t="shared" si="20"/>
        <v>21544</v>
      </c>
      <c r="BE63" s="1112">
        <f t="shared" si="47"/>
        <v>215440</v>
      </c>
      <c r="BF63" s="1109">
        <f t="shared" si="21"/>
        <v>0</v>
      </c>
      <c r="BG63" s="956">
        <f t="shared" si="22"/>
        <v>0</v>
      </c>
      <c r="BH63" s="756">
        <f t="shared" si="48"/>
        <v>-2791.7868385000002</v>
      </c>
      <c r="BI63" s="1353">
        <f t="shared" si="23"/>
        <v>0.14887772522935008</v>
      </c>
      <c r="BJ63" s="757">
        <f t="shared" si="24"/>
        <v>-27917.868385000009</v>
      </c>
      <c r="BK63" s="967">
        <f t="shared" si="25"/>
        <v>0.14887772522935022</v>
      </c>
      <c r="BM63" s="1454" t="str">
        <f>'C1- Price List All tenders'!Y61</f>
        <v>No.of Kits</v>
      </c>
      <c r="BN63" s="965">
        <f>'C1- Price List All tenders'!Z61</f>
        <v>10</v>
      </c>
      <c r="BO63" s="1566">
        <f>'C1- Price List All tenders'!AA61</f>
        <v>8200</v>
      </c>
      <c r="BP63" s="1576">
        <f>'C1- Price List All tenders'!AB61</f>
        <v>82000</v>
      </c>
      <c r="BQ63" s="1569">
        <f t="shared" si="26"/>
        <v>8200</v>
      </c>
      <c r="BR63" s="1581">
        <f t="shared" si="49"/>
        <v>82000</v>
      </c>
      <c r="BS63" s="1579">
        <v>0.03</v>
      </c>
      <c r="BT63" s="1536">
        <f t="shared" si="27"/>
        <v>79540</v>
      </c>
      <c r="BU63" s="1588">
        <f t="shared" si="28"/>
        <v>2460</v>
      </c>
      <c r="BV63" s="1108">
        <f t="shared" si="29"/>
        <v>0</v>
      </c>
      <c r="BW63" s="956">
        <f t="shared" si="30"/>
        <v>0</v>
      </c>
      <c r="BX63" s="756">
        <f t="shared" si="50"/>
        <v>10552.2131615</v>
      </c>
      <c r="BY63" s="1353">
        <f t="shared" si="31"/>
        <v>-0.56271828133676793</v>
      </c>
      <c r="BZ63" s="757">
        <f t="shared" si="32"/>
        <v>105522.13161499999</v>
      </c>
      <c r="CA63" s="967">
        <f t="shared" si="33"/>
        <v>-0.56271828133676793</v>
      </c>
      <c r="CC63" s="1323" t="str">
        <f>'C1- Price List All tenders'!AC61</f>
        <v>No.of Kits</v>
      </c>
      <c r="CD63" s="965">
        <f>'C1- Price List All tenders'!AD61</f>
        <v>10</v>
      </c>
      <c r="CE63" s="1005">
        <f>'C1- Price List All tenders'!AE61</f>
        <v>27633.360000000001</v>
      </c>
      <c r="CF63" s="1192">
        <f>'C1- Price List All tenders'!AF61</f>
        <v>276333.59999999998</v>
      </c>
      <c r="CG63" s="1006">
        <f t="shared" si="34"/>
        <v>27633.360000000001</v>
      </c>
      <c r="CH63" s="1112">
        <f t="shared" si="51"/>
        <v>276333.59999999998</v>
      </c>
      <c r="CI63" s="1109">
        <f t="shared" si="35"/>
        <v>0</v>
      </c>
      <c r="CJ63" s="956">
        <f t="shared" si="36"/>
        <v>0</v>
      </c>
      <c r="CK63" s="756">
        <f t="shared" si="52"/>
        <v>-8881.1468385000007</v>
      </c>
      <c r="CL63" s="1353">
        <f t="shared" si="37"/>
        <v>0.47360526259022068</v>
      </c>
      <c r="CM63" s="757">
        <f t="shared" si="38"/>
        <v>-88811.468384999986</v>
      </c>
      <c r="CN63" s="967">
        <f t="shared" si="39"/>
        <v>0.47360526259022068</v>
      </c>
    </row>
    <row r="64" spans="2:92" ht="26.4">
      <c r="B64" s="1190" t="str">
        <f>'C1- Price List All tenders'!B62</f>
        <v>57.</v>
      </c>
      <c r="C64" s="1197" t="str">
        <f>'C1- Price List All tenders'!C62</f>
        <v xml:space="preserve">Fluke 71X liquid and dirt trap </v>
      </c>
      <c r="D64" s="1104" t="str">
        <f>'C1- Price List All tenders'!D62</f>
        <v>Maintenance Operations Support</v>
      </c>
      <c r="E64" s="1186" t="str">
        <f>'C1- Price List All tenders'!E62</f>
        <v>No.of Kits</v>
      </c>
      <c r="F64" s="909">
        <f>'C1- Price List All tenders'!F62</f>
        <v>10</v>
      </c>
      <c r="G64" s="1519">
        <f>'C1- Price List All tenders'!G62</f>
        <v>16733.1051615</v>
      </c>
      <c r="H64" s="1505">
        <f>'C1- Price List All tenders'!H62</f>
        <v>167331.051615</v>
      </c>
      <c r="I64" s="1259">
        <f t="shared" si="0"/>
        <v>16733.1051615</v>
      </c>
      <c r="J64" s="1161">
        <f t="shared" si="1"/>
        <v>167331.051615</v>
      </c>
      <c r="K64" s="1108">
        <f t="shared" si="2"/>
        <v>0</v>
      </c>
      <c r="L64" s="1527"/>
      <c r="M64" s="1323" t="str">
        <f>'C1- Price List All tenders'!I62</f>
        <v>No.of Kits</v>
      </c>
      <c r="N64" s="965">
        <f>'C1- Price List All tenders'!J62</f>
        <v>10</v>
      </c>
      <c r="O64" s="1005">
        <f>'C1- Price List All tenders'!K62</f>
        <v>7450.2</v>
      </c>
      <c r="P64" s="1192">
        <f>'C1- Price List All tenders'!L62</f>
        <v>74502</v>
      </c>
      <c r="Q64" s="1006">
        <f t="shared" si="53"/>
        <v>7450.2</v>
      </c>
      <c r="R64" s="1112">
        <f t="shared" si="40"/>
        <v>74502</v>
      </c>
      <c r="S64" s="1109">
        <f t="shared" si="4"/>
        <v>0</v>
      </c>
      <c r="T64" s="956">
        <f t="shared" si="5"/>
        <v>0</v>
      </c>
      <c r="U64" s="756">
        <f t="shared" si="41"/>
        <v>9282.9051614999989</v>
      </c>
      <c r="V64" s="1353">
        <f t="shared" si="6"/>
        <v>-0.55476285315282492</v>
      </c>
      <c r="W64" s="757">
        <f t="shared" si="7"/>
        <v>92829.051615000004</v>
      </c>
      <c r="X64" s="967">
        <f t="shared" si="8"/>
        <v>-0.55476285315282492</v>
      </c>
      <c r="Z64" s="1323" t="str">
        <f>'C1- Price List All tenders'!M62</f>
        <v>No.of Kits</v>
      </c>
      <c r="AA64" s="965">
        <f>'C1- Price List All tenders'!N62</f>
        <v>10</v>
      </c>
      <c r="AB64" s="1005">
        <f>'C1- Price List All tenders'!O62</f>
        <v>27814.02</v>
      </c>
      <c r="AC64" s="1192">
        <f>'C1- Price List All tenders'!P62</f>
        <v>278140.2</v>
      </c>
      <c r="AD64" s="1006">
        <f t="shared" si="9"/>
        <v>27814.02</v>
      </c>
      <c r="AE64" s="1112">
        <f t="shared" si="42"/>
        <v>278140.2</v>
      </c>
      <c r="AF64" s="1109">
        <f t="shared" si="43"/>
        <v>0</v>
      </c>
      <c r="AG64" s="956">
        <f t="shared" si="10"/>
        <v>0</v>
      </c>
      <c r="AH64" s="756">
        <f t="shared" si="44"/>
        <v>-11080.914838500001</v>
      </c>
      <c r="AI64" s="1353">
        <f t="shared" si="11"/>
        <v>0.66221509585652283</v>
      </c>
      <c r="AJ64" s="757">
        <f t="shared" si="12"/>
        <v>-110809.14838500001</v>
      </c>
      <c r="AK64" s="967">
        <f t="shared" si="13"/>
        <v>0.66221509585652283</v>
      </c>
      <c r="AM64" s="1323" t="str">
        <f>'C1- Price List All tenders'!Q62</f>
        <v>No.of Kits</v>
      </c>
      <c r="AN64" s="965">
        <f>'C1- Price List All tenders'!R62</f>
        <v>10</v>
      </c>
      <c r="AO64" s="1005">
        <f>'C1- Price List All tenders'!S62</f>
        <v>8720</v>
      </c>
      <c r="AP64" s="1192">
        <f>'C1- Price List All tenders'!T62</f>
        <v>87200</v>
      </c>
      <c r="AQ64" s="1006">
        <f t="shared" si="14"/>
        <v>8720</v>
      </c>
      <c r="AR64" s="1112">
        <f t="shared" si="45"/>
        <v>87200</v>
      </c>
      <c r="AS64" s="1109">
        <f t="shared" si="15"/>
        <v>0</v>
      </c>
      <c r="AT64" s="956">
        <f t="shared" si="16"/>
        <v>0</v>
      </c>
      <c r="AU64" s="756">
        <f t="shared" si="46"/>
        <v>8013.1051614999997</v>
      </c>
      <c r="AV64" s="1353">
        <f t="shared" si="17"/>
        <v>-0.47887735624448102</v>
      </c>
      <c r="AW64" s="757">
        <f t="shared" si="18"/>
        <v>80131.051615000004</v>
      </c>
      <c r="AX64" s="967">
        <f t="shared" si="19"/>
        <v>-0.47887735624448102</v>
      </c>
      <c r="AZ64" s="1323" t="str">
        <f>'C1- Price List All tenders'!U62</f>
        <v>No.of Kits</v>
      </c>
      <c r="BA64" s="965">
        <f>'C1- Price List All tenders'!V62</f>
        <v>10</v>
      </c>
      <c r="BB64" s="1005">
        <f>'C1- Price List All tenders'!W62</f>
        <v>11421</v>
      </c>
      <c r="BC64" s="1192">
        <f>'C1- Price List All tenders'!X62</f>
        <v>114210</v>
      </c>
      <c r="BD64" s="1006">
        <f t="shared" si="20"/>
        <v>11421</v>
      </c>
      <c r="BE64" s="1112">
        <f t="shared" si="47"/>
        <v>114210</v>
      </c>
      <c r="BF64" s="1109">
        <f t="shared" si="21"/>
        <v>0</v>
      </c>
      <c r="BG64" s="956">
        <f t="shared" si="22"/>
        <v>0</v>
      </c>
      <c r="BH64" s="756">
        <f t="shared" si="48"/>
        <v>5312.1051614999997</v>
      </c>
      <c r="BI64" s="1353">
        <f t="shared" si="23"/>
        <v>-0.3174608125766305</v>
      </c>
      <c r="BJ64" s="757">
        <f t="shared" si="24"/>
        <v>53121.051615000004</v>
      </c>
      <c r="BK64" s="967">
        <f t="shared" si="25"/>
        <v>-0.3174608125766305</v>
      </c>
      <c r="BM64" s="1454" t="str">
        <f>'C1- Price List All tenders'!Y62</f>
        <v>No.of Kits</v>
      </c>
      <c r="BN64" s="965">
        <f>'C1- Price List All tenders'!Z62</f>
        <v>10</v>
      </c>
      <c r="BO64" s="1566">
        <f>'C1- Price List All tenders'!AA62</f>
        <v>12000</v>
      </c>
      <c r="BP64" s="1576">
        <f>'C1- Price List All tenders'!AB62</f>
        <v>120000</v>
      </c>
      <c r="BQ64" s="1569">
        <f t="shared" si="26"/>
        <v>12000</v>
      </c>
      <c r="BR64" s="1581">
        <f t="shared" si="49"/>
        <v>120000</v>
      </c>
      <c r="BS64" s="1579">
        <v>0.03</v>
      </c>
      <c r="BT64" s="1536">
        <f t="shared" si="27"/>
        <v>116400</v>
      </c>
      <c r="BU64" s="1588">
        <f t="shared" si="28"/>
        <v>3600</v>
      </c>
      <c r="BV64" s="1108">
        <f t="shared" si="29"/>
        <v>0</v>
      </c>
      <c r="BW64" s="956">
        <f t="shared" si="30"/>
        <v>0</v>
      </c>
      <c r="BX64" s="756">
        <f t="shared" si="50"/>
        <v>4733.1051614999997</v>
      </c>
      <c r="BY64" s="1353">
        <f t="shared" si="31"/>
        <v>-0.28285874712543263</v>
      </c>
      <c r="BZ64" s="757">
        <f t="shared" si="32"/>
        <v>47331.051615000004</v>
      </c>
      <c r="CA64" s="967">
        <f t="shared" si="33"/>
        <v>-0.28285874712543263</v>
      </c>
      <c r="CC64" s="1323" t="str">
        <f>'C1- Price List All tenders'!AC62</f>
        <v>No.of Kits</v>
      </c>
      <c r="CD64" s="965">
        <f>'C1- Price List All tenders'!AD62</f>
        <v>10</v>
      </c>
      <c r="CE64" s="1005">
        <f>'C1- Price List All tenders'!AE62</f>
        <v>14649.39</v>
      </c>
      <c r="CF64" s="1192">
        <f>'C1- Price List All tenders'!AF62</f>
        <v>146493.9</v>
      </c>
      <c r="CG64" s="1006">
        <f t="shared" si="34"/>
        <v>14649.39</v>
      </c>
      <c r="CH64" s="1112">
        <f t="shared" si="51"/>
        <v>146493.9</v>
      </c>
      <c r="CI64" s="1109">
        <f t="shared" si="35"/>
        <v>0</v>
      </c>
      <c r="CJ64" s="956">
        <f t="shared" si="36"/>
        <v>0</v>
      </c>
      <c r="CK64" s="756">
        <f t="shared" si="52"/>
        <v>2083.7151615000002</v>
      </c>
      <c r="CL64" s="1353">
        <f t="shared" si="37"/>
        <v>-0.12452650846265342</v>
      </c>
      <c r="CM64" s="757">
        <f t="shared" si="38"/>
        <v>20837.15161500001</v>
      </c>
      <c r="CN64" s="967">
        <f t="shared" si="39"/>
        <v>-0.12452650846265356</v>
      </c>
    </row>
    <row r="65" spans="2:92" ht="26.4">
      <c r="B65" s="1190" t="str">
        <f>'C1- Price List All tenders'!B63</f>
        <v>58.</v>
      </c>
      <c r="C65" s="1197" t="str">
        <f>'C1- Price List All tenders'!C63</f>
        <v xml:space="preserve">Fluke 71X hose kit accessory </v>
      </c>
      <c r="D65" s="1104" t="str">
        <f>'C1- Price List All tenders'!D63</f>
        <v>Maintenance Operations Support</v>
      </c>
      <c r="E65" s="1186" t="str">
        <f>'C1- Price List All tenders'!E63</f>
        <v>No.of Kits</v>
      </c>
      <c r="F65" s="909">
        <f>'C1- Price List All tenders'!F63</f>
        <v>10</v>
      </c>
      <c r="G65" s="1519">
        <f>'C1- Price List All tenders'!G63</f>
        <v>4467.0240614999993</v>
      </c>
      <c r="H65" s="1505">
        <f>'C1- Price List All tenders'!H63</f>
        <v>44670.240614999995</v>
      </c>
      <c r="I65" s="1259">
        <f t="shared" si="0"/>
        <v>4467.0240614999993</v>
      </c>
      <c r="J65" s="1161">
        <f t="shared" si="1"/>
        <v>44670.240614999995</v>
      </c>
      <c r="K65" s="1108">
        <f t="shared" si="2"/>
        <v>0</v>
      </c>
      <c r="L65" s="1527"/>
      <c r="M65" s="1323" t="str">
        <f>'C1- Price List All tenders'!I63</f>
        <v>No.of Kits</v>
      </c>
      <c r="N65" s="965">
        <f>'C1- Price List All tenders'!J63</f>
        <v>10</v>
      </c>
      <c r="O65" s="1005">
        <f>'C1- Price List All tenders'!K63</f>
        <v>17348.400000000001</v>
      </c>
      <c r="P65" s="1192">
        <f>'C1- Price List All tenders'!L63</f>
        <v>173484</v>
      </c>
      <c r="Q65" s="1006">
        <f t="shared" si="53"/>
        <v>17348.400000000001</v>
      </c>
      <c r="R65" s="1112">
        <f t="shared" si="40"/>
        <v>173484</v>
      </c>
      <c r="S65" s="1109">
        <f t="shared" si="4"/>
        <v>0</v>
      </c>
      <c r="T65" s="956">
        <f t="shared" si="5"/>
        <v>0</v>
      </c>
      <c r="U65" s="756">
        <f t="shared" si="41"/>
        <v>-12881.375938500001</v>
      </c>
      <c r="V65" s="1353">
        <f t="shared" si="6"/>
        <v>2.8836594030287173</v>
      </c>
      <c r="W65" s="757">
        <f t="shared" si="7"/>
        <v>-128813.75938500001</v>
      </c>
      <c r="X65" s="967">
        <f t="shared" si="8"/>
        <v>2.8836594030287164</v>
      </c>
      <c r="Z65" s="1323" t="str">
        <f>'C1- Price List All tenders'!M63</f>
        <v>No.of Kits</v>
      </c>
      <c r="AA65" s="965">
        <f>'C1- Price List All tenders'!N63</f>
        <v>10</v>
      </c>
      <c r="AB65" s="1005">
        <f>'C1- Price List All tenders'!O63</f>
        <v>8314.17</v>
      </c>
      <c r="AC65" s="1192">
        <f>'C1- Price List All tenders'!P63</f>
        <v>83141.7</v>
      </c>
      <c r="AD65" s="1006">
        <f t="shared" si="9"/>
        <v>8314.17</v>
      </c>
      <c r="AE65" s="1112">
        <f t="shared" si="42"/>
        <v>83141.7</v>
      </c>
      <c r="AF65" s="1109">
        <f t="shared" si="43"/>
        <v>0</v>
      </c>
      <c r="AG65" s="956">
        <f t="shared" si="10"/>
        <v>0</v>
      </c>
      <c r="AH65" s="756">
        <f t="shared" si="44"/>
        <v>-3847.1459385000007</v>
      </c>
      <c r="AI65" s="1353">
        <f t="shared" si="11"/>
        <v>0.8612324190633871</v>
      </c>
      <c r="AJ65" s="757">
        <f t="shared" si="12"/>
        <v>-38471.459385000002</v>
      </c>
      <c r="AK65" s="967">
        <f t="shared" si="13"/>
        <v>0.86123241906338677</v>
      </c>
      <c r="AM65" s="1323" t="str">
        <f>'C1- Price List All tenders'!Q63</f>
        <v>No.of Kits</v>
      </c>
      <c r="AN65" s="965">
        <f>'C1- Price List All tenders'!R63</f>
        <v>10</v>
      </c>
      <c r="AO65" s="1005">
        <f>'C1- Price List All tenders'!S63</f>
        <v>6850</v>
      </c>
      <c r="AP65" s="1192">
        <f>'C1- Price List All tenders'!T63</f>
        <v>68500</v>
      </c>
      <c r="AQ65" s="1006">
        <f t="shared" si="14"/>
        <v>6850</v>
      </c>
      <c r="AR65" s="1112">
        <f t="shared" si="45"/>
        <v>68500</v>
      </c>
      <c r="AS65" s="1109">
        <f t="shared" si="15"/>
        <v>0</v>
      </c>
      <c r="AT65" s="956">
        <f t="shared" si="16"/>
        <v>0</v>
      </c>
      <c r="AU65" s="756">
        <f t="shared" si="46"/>
        <v>-2382.9759385000007</v>
      </c>
      <c r="AV65" s="1353">
        <f t="shared" si="17"/>
        <v>0.53345939168722822</v>
      </c>
      <c r="AW65" s="757">
        <f t="shared" si="18"/>
        <v>-23829.759385000005</v>
      </c>
      <c r="AX65" s="967">
        <f t="shared" si="19"/>
        <v>0.53345939168722822</v>
      </c>
      <c r="AZ65" s="1323" t="str">
        <f>'C1- Price List All tenders'!U63</f>
        <v>No.of Kits</v>
      </c>
      <c r="BA65" s="965">
        <f>'C1- Price List All tenders'!V63</f>
        <v>10</v>
      </c>
      <c r="BB65" s="1005">
        <f>'C1- Price List All tenders'!W63</f>
        <v>5098</v>
      </c>
      <c r="BC65" s="1192">
        <f>'C1- Price List All tenders'!X63</f>
        <v>50980</v>
      </c>
      <c r="BD65" s="1006">
        <f t="shared" si="20"/>
        <v>5098</v>
      </c>
      <c r="BE65" s="1112">
        <f t="shared" si="47"/>
        <v>50980</v>
      </c>
      <c r="BF65" s="1109">
        <f t="shared" si="21"/>
        <v>0</v>
      </c>
      <c r="BG65" s="956">
        <f t="shared" si="22"/>
        <v>0</v>
      </c>
      <c r="BH65" s="756">
        <f t="shared" si="48"/>
        <v>-630.97593850000067</v>
      </c>
      <c r="BI65" s="1353">
        <f t="shared" si="23"/>
        <v>0.14125196771116635</v>
      </c>
      <c r="BJ65" s="757">
        <f t="shared" si="24"/>
        <v>-6309.7593850000048</v>
      </c>
      <c r="BK65" s="967">
        <f t="shared" si="25"/>
        <v>0.14125196771116605</v>
      </c>
      <c r="BM65" s="1454" t="str">
        <f>'C1- Price List All tenders'!Y63</f>
        <v>No.of Kits</v>
      </c>
      <c r="BN65" s="965">
        <f>'C1- Price List All tenders'!Z63</f>
        <v>10</v>
      </c>
      <c r="BO65" s="1566">
        <f>'C1- Price List All tenders'!AA63</f>
        <v>4800</v>
      </c>
      <c r="BP65" s="1576">
        <f>'C1- Price List All tenders'!AB63</f>
        <v>48000</v>
      </c>
      <c r="BQ65" s="1569">
        <f t="shared" si="26"/>
        <v>4800</v>
      </c>
      <c r="BR65" s="1581">
        <f t="shared" si="49"/>
        <v>48000</v>
      </c>
      <c r="BS65" s="1579">
        <v>0.03</v>
      </c>
      <c r="BT65" s="1536">
        <f t="shared" si="27"/>
        <v>46560</v>
      </c>
      <c r="BU65" s="1588">
        <f t="shared" si="28"/>
        <v>1440</v>
      </c>
      <c r="BV65" s="1108">
        <f t="shared" si="29"/>
        <v>0</v>
      </c>
      <c r="BW65" s="956">
        <f t="shared" si="30"/>
        <v>0</v>
      </c>
      <c r="BX65" s="756">
        <f t="shared" si="50"/>
        <v>-332.97593850000067</v>
      </c>
      <c r="BY65" s="1353">
        <f t="shared" si="31"/>
        <v>7.4540887605648865E-2</v>
      </c>
      <c r="BZ65" s="757">
        <f t="shared" si="32"/>
        <v>-3329.7593850000048</v>
      </c>
      <c r="CA65" s="967">
        <f t="shared" si="33"/>
        <v>7.4540887605648865E-2</v>
      </c>
      <c r="CC65" s="1323" t="str">
        <f>'C1- Price List All tenders'!AC63</f>
        <v>No.of Kits</v>
      </c>
      <c r="CD65" s="965">
        <f>'C1- Price List All tenders'!AD63</f>
        <v>10</v>
      </c>
      <c r="CE65" s="1005">
        <f>'C1- Price List All tenders'!AE63</f>
        <v>6538.27</v>
      </c>
      <c r="CF65" s="1192">
        <f>'C1- Price List All tenders'!AF63</f>
        <v>65382.700000000004</v>
      </c>
      <c r="CG65" s="1006">
        <f t="shared" si="34"/>
        <v>6538.27</v>
      </c>
      <c r="CH65" s="1112">
        <f t="shared" si="51"/>
        <v>65382.700000000004</v>
      </c>
      <c r="CI65" s="1109">
        <f t="shared" si="35"/>
        <v>0</v>
      </c>
      <c r="CJ65" s="956">
        <f t="shared" si="36"/>
        <v>0</v>
      </c>
      <c r="CK65" s="756">
        <f t="shared" si="52"/>
        <v>-2071.2459385000011</v>
      </c>
      <c r="CL65" s="1353">
        <f t="shared" si="37"/>
        <v>0.46367467691778896</v>
      </c>
      <c r="CM65" s="757">
        <f t="shared" si="38"/>
        <v>-20712.459385000009</v>
      </c>
      <c r="CN65" s="967">
        <f t="shared" si="39"/>
        <v>0.46367467691778896</v>
      </c>
    </row>
    <row r="66" spans="2:92" ht="27">
      <c r="B66" s="1190" t="str">
        <f>'C1- Price List All tenders'!B64</f>
        <v>59.</v>
      </c>
      <c r="C66" s="1197" t="str">
        <f>'C1- Price List All tenders'!C64</f>
        <v>Dip tape 30m carbon steel Model Nr DC30 Freemans</v>
      </c>
      <c r="D66" s="1104" t="str">
        <f>'C1- Price List All tenders'!D64</f>
        <v>Maintenance Operations Support</v>
      </c>
      <c r="E66" s="1186" t="str">
        <f>'C1- Price List All tenders'!E64</f>
        <v>Each</v>
      </c>
      <c r="F66" s="909">
        <f>'C1- Price List All tenders'!F64</f>
        <v>2</v>
      </c>
      <c r="G66" s="1519">
        <f>'C1- Price List All tenders'!G64</f>
        <v>1909.6350000000002</v>
      </c>
      <c r="H66" s="1505">
        <f>'C1- Price List All tenders'!H64</f>
        <v>3819.2700000000004</v>
      </c>
      <c r="I66" s="1259">
        <f t="shared" si="0"/>
        <v>1909.6350000000002</v>
      </c>
      <c r="J66" s="1161">
        <f t="shared" si="1"/>
        <v>3819.2700000000004</v>
      </c>
      <c r="K66" s="1108">
        <f t="shared" si="2"/>
        <v>0</v>
      </c>
      <c r="L66" s="1527"/>
      <c r="M66" s="1323" t="str">
        <f>'C1- Price List All tenders'!I64</f>
        <v>Each</v>
      </c>
      <c r="N66" s="965">
        <f>'C1- Price List All tenders'!J64</f>
        <v>2</v>
      </c>
      <c r="O66" s="1005">
        <f>'C1- Price List All tenders'!K64</f>
        <v>99900</v>
      </c>
      <c r="P66" s="1192">
        <f>'C1- Price List All tenders'!L64</f>
        <v>199800</v>
      </c>
      <c r="Q66" s="1006">
        <f t="shared" si="53"/>
        <v>99900</v>
      </c>
      <c r="R66" s="1112">
        <f t="shared" si="40"/>
        <v>199800</v>
      </c>
      <c r="S66" s="1109">
        <f t="shared" si="4"/>
        <v>0</v>
      </c>
      <c r="T66" s="956">
        <f>$F66-N66</f>
        <v>0</v>
      </c>
      <c r="U66" s="756">
        <f t="shared" si="41"/>
        <v>-97990.365000000005</v>
      </c>
      <c r="V66" s="1353">
        <f t="shared" si="6"/>
        <v>51.313662034891479</v>
      </c>
      <c r="W66" s="757">
        <f t="shared" si="7"/>
        <v>-195980.73</v>
      </c>
      <c r="X66" s="967">
        <f t="shared" si="8"/>
        <v>51.313662034891479</v>
      </c>
      <c r="Z66" s="1323" t="str">
        <f>'C1- Price List All tenders'!M64</f>
        <v>Each</v>
      </c>
      <c r="AA66" s="965">
        <f>'C1- Price List All tenders'!N64</f>
        <v>2</v>
      </c>
      <c r="AB66" s="1005">
        <f>'C1- Price List All tenders'!O64</f>
        <v>4831.67</v>
      </c>
      <c r="AC66" s="1192">
        <f>'C1- Price List All tenders'!P64</f>
        <v>9663.34</v>
      </c>
      <c r="AD66" s="1006">
        <f t="shared" si="9"/>
        <v>4831.67</v>
      </c>
      <c r="AE66" s="1112">
        <f t="shared" si="42"/>
        <v>9663.34</v>
      </c>
      <c r="AF66" s="1109">
        <f t="shared" si="43"/>
        <v>0</v>
      </c>
      <c r="AG66" s="956">
        <f t="shared" si="10"/>
        <v>0</v>
      </c>
      <c r="AH66" s="756">
        <f t="shared" si="44"/>
        <v>-2922.0349999999999</v>
      </c>
      <c r="AI66" s="1353">
        <f t="shared" si="11"/>
        <v>1.5301536681093504</v>
      </c>
      <c r="AJ66" s="757">
        <f t="shared" si="12"/>
        <v>-5844.07</v>
      </c>
      <c r="AK66" s="967">
        <f t="shared" si="13"/>
        <v>1.5301536681093504</v>
      </c>
      <c r="AM66" s="1323" t="str">
        <f>'C1- Price List All tenders'!Q64</f>
        <v>Each</v>
      </c>
      <c r="AN66" s="965">
        <f>'C1- Price List All tenders'!R64</f>
        <v>2</v>
      </c>
      <c r="AO66" s="1005">
        <f>'C1- Price List All tenders'!S64</f>
        <v>7500</v>
      </c>
      <c r="AP66" s="1192">
        <f>'C1- Price List All tenders'!T64</f>
        <v>15000</v>
      </c>
      <c r="AQ66" s="1006">
        <f t="shared" si="14"/>
        <v>7500</v>
      </c>
      <c r="AR66" s="1112">
        <f t="shared" si="45"/>
        <v>15000</v>
      </c>
      <c r="AS66" s="1109">
        <f t="shared" si="15"/>
        <v>0</v>
      </c>
      <c r="AT66" s="956">
        <f t="shared" si="16"/>
        <v>0</v>
      </c>
      <c r="AU66" s="756">
        <f t="shared" si="46"/>
        <v>-5590.3649999999998</v>
      </c>
      <c r="AV66" s="1353">
        <f t="shared" si="17"/>
        <v>2.9274521047215827</v>
      </c>
      <c r="AW66" s="757">
        <f t="shared" si="18"/>
        <v>-11180.73</v>
      </c>
      <c r="AX66" s="967">
        <f t="shared" si="19"/>
        <v>2.9274521047215827</v>
      </c>
      <c r="AZ66" s="1323" t="str">
        <f>'C1- Price List All tenders'!U64</f>
        <v>Each</v>
      </c>
      <c r="BA66" s="965">
        <f>'C1- Price List All tenders'!V64</f>
        <v>2</v>
      </c>
      <c r="BB66" s="1005">
        <f>'C1- Price List All tenders'!W64</f>
        <v>6506</v>
      </c>
      <c r="BC66" s="1192">
        <f>'C1- Price List All tenders'!X64</f>
        <v>13012</v>
      </c>
      <c r="BD66" s="1006">
        <f t="shared" si="20"/>
        <v>6506</v>
      </c>
      <c r="BE66" s="1112">
        <f t="shared" si="47"/>
        <v>13012</v>
      </c>
      <c r="BF66" s="1109">
        <f t="shared" si="21"/>
        <v>0</v>
      </c>
      <c r="BG66" s="956">
        <f t="shared" si="22"/>
        <v>0</v>
      </c>
      <c r="BH66" s="756">
        <f t="shared" si="48"/>
        <v>-4596.3649999999998</v>
      </c>
      <c r="BI66" s="1353">
        <f t="shared" si="23"/>
        <v>2.4069337857758155</v>
      </c>
      <c r="BJ66" s="757">
        <f t="shared" si="24"/>
        <v>-9192.73</v>
      </c>
      <c r="BK66" s="967">
        <f t="shared" si="25"/>
        <v>2.4069337857758155</v>
      </c>
      <c r="BM66" s="1454" t="str">
        <f>'C1- Price List All tenders'!Y64</f>
        <v>Each</v>
      </c>
      <c r="BN66" s="965">
        <f>'C1- Price List All tenders'!Z64</f>
        <v>2</v>
      </c>
      <c r="BO66" s="1566">
        <f>'C1- Price List All tenders'!AA64</f>
        <v>4800</v>
      </c>
      <c r="BP66" s="1576">
        <f>'C1- Price List All tenders'!AB64</f>
        <v>8960</v>
      </c>
      <c r="BQ66" s="1569">
        <f t="shared" si="26"/>
        <v>4800</v>
      </c>
      <c r="BR66" s="1581">
        <f t="shared" si="49"/>
        <v>9600</v>
      </c>
      <c r="BS66" s="1579">
        <v>0.03</v>
      </c>
      <c r="BT66" s="1536">
        <f t="shared" si="27"/>
        <v>9312</v>
      </c>
      <c r="BU66" s="1588">
        <f t="shared" si="28"/>
        <v>288</v>
      </c>
      <c r="BV66" s="1108">
        <f t="shared" si="29"/>
        <v>640</v>
      </c>
      <c r="BW66" s="956">
        <f t="shared" si="30"/>
        <v>0</v>
      </c>
      <c r="BX66" s="756">
        <f t="shared" si="50"/>
        <v>-2890.3649999999998</v>
      </c>
      <c r="BY66" s="1353">
        <f t="shared" si="31"/>
        <v>1.5135693470218126</v>
      </c>
      <c r="BZ66" s="757">
        <f t="shared" si="32"/>
        <v>-5780.73</v>
      </c>
      <c r="CA66" s="967">
        <f t="shared" si="33"/>
        <v>1.5135693470218126</v>
      </c>
      <c r="CC66" s="1323" t="str">
        <f>'C1- Price List All tenders'!AC64</f>
        <v>Each</v>
      </c>
      <c r="CD66" s="965">
        <f>'C1- Price List All tenders'!AD64</f>
        <v>2</v>
      </c>
      <c r="CE66" s="1005">
        <f>'C1- Price List All tenders'!AE64</f>
        <v>7255.8</v>
      </c>
      <c r="CF66" s="1192">
        <f>'C1- Price List All tenders'!AF64</f>
        <v>14511.6</v>
      </c>
      <c r="CG66" s="1006">
        <f t="shared" si="34"/>
        <v>7255.8</v>
      </c>
      <c r="CH66" s="1112">
        <f t="shared" si="51"/>
        <v>14511.6</v>
      </c>
      <c r="CI66" s="1109">
        <f t="shared" si="35"/>
        <v>0</v>
      </c>
      <c r="CJ66" s="956">
        <f t="shared" si="36"/>
        <v>0</v>
      </c>
      <c r="CK66" s="756">
        <f t="shared" si="52"/>
        <v>-5346.165</v>
      </c>
      <c r="CL66" s="1353">
        <f t="shared" si="37"/>
        <v>2.7995742641918482</v>
      </c>
      <c r="CM66" s="757">
        <f t="shared" si="38"/>
        <v>-10692.33</v>
      </c>
      <c r="CN66" s="967">
        <f t="shared" si="39"/>
        <v>2.7995742641918482</v>
      </c>
    </row>
    <row r="67" spans="2:92" ht="27">
      <c r="B67" s="1190" t="str">
        <f>'C1- Price List All tenders'!B65</f>
        <v>60.</v>
      </c>
      <c r="C67" s="1197" t="str">
        <f>'C1- Price List All tenders'!C65</f>
        <v>Fluke 719Pro: Fluke 719PRO -0.8bar to 20bar Pressure Calibrator</v>
      </c>
      <c r="D67" s="1104" t="str">
        <f>'C1- Price List All tenders'!D65</f>
        <v>Maintenance Operations Support</v>
      </c>
      <c r="E67" s="1186" t="str">
        <f>'C1- Price List All tenders'!E65</f>
        <v>Each</v>
      </c>
      <c r="F67" s="909">
        <f>'C1- Price List All tenders'!F65</f>
        <v>2</v>
      </c>
      <c r="G67" s="1519">
        <f>'C1- Price List All tenders'!G65</f>
        <v>174706.35</v>
      </c>
      <c r="H67" s="1505">
        <f>'C1- Price List All tenders'!H65</f>
        <v>349412.7</v>
      </c>
      <c r="I67" s="1259">
        <f t="shared" si="0"/>
        <v>174706.35</v>
      </c>
      <c r="J67" s="1161">
        <f t="shared" si="1"/>
        <v>349412.7</v>
      </c>
      <c r="K67" s="1108">
        <f t="shared" si="2"/>
        <v>0</v>
      </c>
      <c r="L67" s="1527"/>
      <c r="M67" s="1323" t="str">
        <f>'C1- Price List All tenders'!I65</f>
        <v>Each</v>
      </c>
      <c r="N67" s="965">
        <f>'C1- Price List All tenders'!J65</f>
        <v>2</v>
      </c>
      <c r="O67" s="1005">
        <f>'C1- Price List All tenders'!K65</f>
        <v>195000</v>
      </c>
      <c r="P67" s="1192">
        <f>'C1- Price List All tenders'!L65</f>
        <v>390000</v>
      </c>
      <c r="Q67" s="1006">
        <f t="shared" si="53"/>
        <v>195000</v>
      </c>
      <c r="R67" s="1112">
        <f t="shared" si="40"/>
        <v>390000</v>
      </c>
      <c r="S67" s="1109">
        <f t="shared" si="4"/>
        <v>0</v>
      </c>
      <c r="T67" s="956">
        <f t="shared" si="5"/>
        <v>0</v>
      </c>
      <c r="U67" s="756">
        <f t="shared" si="41"/>
        <v>-20293.649999999994</v>
      </c>
      <c r="V67" s="1353">
        <f t="shared" si="6"/>
        <v>0.11615862846427731</v>
      </c>
      <c r="W67" s="757">
        <f t="shared" si="7"/>
        <v>-40587.299999999988</v>
      </c>
      <c r="X67" s="967">
        <f t="shared" si="8"/>
        <v>0.11615862846427731</v>
      </c>
      <c r="Z67" s="1323" t="str">
        <f>'C1- Price List All tenders'!M65</f>
        <v>Each</v>
      </c>
      <c r="AA67" s="965">
        <f>'C1- Price List All tenders'!N65</f>
        <v>2</v>
      </c>
      <c r="AB67" s="1005">
        <f>'C1- Price List All tenders'!O65</f>
        <v>147213.07</v>
      </c>
      <c r="AC67" s="1192">
        <f>'C1- Price List All tenders'!P65</f>
        <v>294426.14</v>
      </c>
      <c r="AD67" s="1006">
        <f t="shared" si="9"/>
        <v>147213.07</v>
      </c>
      <c r="AE67" s="1112">
        <f t="shared" si="42"/>
        <v>294426.14</v>
      </c>
      <c r="AF67" s="1109">
        <f t="shared" si="43"/>
        <v>0</v>
      </c>
      <c r="AG67" s="956">
        <f t="shared" si="10"/>
        <v>0</v>
      </c>
      <c r="AH67" s="756">
        <f t="shared" si="44"/>
        <v>27493.279999999999</v>
      </c>
      <c r="AI67" s="1353">
        <f t="shared" si="11"/>
        <v>-0.15736852152197101</v>
      </c>
      <c r="AJ67" s="757">
        <f t="shared" si="12"/>
        <v>54986.559999999998</v>
      </c>
      <c r="AK67" s="967">
        <f t="shared" si="13"/>
        <v>-0.15736852152197101</v>
      </c>
      <c r="AM67" s="1323" t="str">
        <f>'C1- Price List All tenders'!Q65</f>
        <v>Each</v>
      </c>
      <c r="AN67" s="965">
        <f>'C1- Price List All tenders'!R65</f>
        <v>2</v>
      </c>
      <c r="AO67" s="1005">
        <f>'C1- Price List All tenders'!S65</f>
        <v>10000</v>
      </c>
      <c r="AP67" s="1192">
        <f>'C1- Price List All tenders'!T65</f>
        <v>20000</v>
      </c>
      <c r="AQ67" s="1006">
        <f t="shared" si="14"/>
        <v>10000</v>
      </c>
      <c r="AR67" s="1112">
        <f t="shared" si="45"/>
        <v>20000</v>
      </c>
      <c r="AS67" s="1109">
        <f t="shared" si="15"/>
        <v>0</v>
      </c>
      <c r="AT67" s="956">
        <f t="shared" si="16"/>
        <v>0</v>
      </c>
      <c r="AU67" s="756">
        <f t="shared" si="46"/>
        <v>164706.35</v>
      </c>
      <c r="AV67" s="1353">
        <f t="shared" si="17"/>
        <v>-0.94276109597619095</v>
      </c>
      <c r="AW67" s="757">
        <f t="shared" si="18"/>
        <v>329412.7</v>
      </c>
      <c r="AX67" s="967">
        <f t="shared" si="19"/>
        <v>-0.94276109597619095</v>
      </c>
      <c r="AZ67" s="1323" t="str">
        <f>'C1- Price List All tenders'!U65</f>
        <v>Each</v>
      </c>
      <c r="BA67" s="965">
        <f>'C1- Price List All tenders'!V65</f>
        <v>2</v>
      </c>
      <c r="BB67" s="1005">
        <f>'C1- Price List All tenders'!W65</f>
        <v>158197</v>
      </c>
      <c r="BC67" s="1192">
        <f>'C1- Price List All tenders'!X65</f>
        <v>316394</v>
      </c>
      <c r="BD67" s="1006">
        <f t="shared" si="20"/>
        <v>158197</v>
      </c>
      <c r="BE67" s="1112">
        <f t="shared" si="47"/>
        <v>316394</v>
      </c>
      <c r="BF67" s="1109">
        <f t="shared" si="21"/>
        <v>0</v>
      </c>
      <c r="BG67" s="956">
        <f t="shared" si="22"/>
        <v>0</v>
      </c>
      <c r="BH67" s="756">
        <f t="shared" si="48"/>
        <v>16509.350000000006</v>
      </c>
      <c r="BI67" s="1353">
        <f t="shared" si="23"/>
        <v>-9.4497710014547348E-2</v>
      </c>
      <c r="BJ67" s="757">
        <f t="shared" si="24"/>
        <v>33018.700000000012</v>
      </c>
      <c r="BK67" s="967">
        <f t="shared" si="25"/>
        <v>-9.4497710014547348E-2</v>
      </c>
      <c r="BM67" s="1454" t="str">
        <f>'C1- Price List All tenders'!Y65</f>
        <v>Each</v>
      </c>
      <c r="BN67" s="965">
        <f>'C1- Price List All tenders'!Z65</f>
        <v>2</v>
      </c>
      <c r="BO67" s="1566">
        <f>'C1- Price List All tenders'!AA65</f>
        <v>22376</v>
      </c>
      <c r="BP67" s="1576">
        <f>'C1- Price List All tenders'!AB65</f>
        <v>44752</v>
      </c>
      <c r="BQ67" s="1569">
        <f t="shared" si="26"/>
        <v>22376</v>
      </c>
      <c r="BR67" s="1581">
        <f t="shared" si="49"/>
        <v>44752</v>
      </c>
      <c r="BS67" s="1579">
        <v>0.03</v>
      </c>
      <c r="BT67" s="1536">
        <f t="shared" si="27"/>
        <v>43409.440000000002</v>
      </c>
      <c r="BU67" s="1588">
        <f t="shared" si="28"/>
        <v>1342.5599999999977</v>
      </c>
      <c r="BV67" s="1108">
        <f t="shared" si="29"/>
        <v>0</v>
      </c>
      <c r="BW67" s="956">
        <f t="shared" si="30"/>
        <v>0</v>
      </c>
      <c r="BX67" s="756">
        <f t="shared" si="50"/>
        <v>152330.35</v>
      </c>
      <c r="BY67" s="1353">
        <f t="shared" si="31"/>
        <v>-0.87192222835632482</v>
      </c>
      <c r="BZ67" s="757">
        <f t="shared" si="32"/>
        <v>304660.7</v>
      </c>
      <c r="CA67" s="967">
        <f t="shared" si="33"/>
        <v>-0.87192222835632482</v>
      </c>
      <c r="CC67" s="1323" t="str">
        <f>'C1- Price List All tenders'!AC65</f>
        <v>Each</v>
      </c>
      <c r="CD67" s="965">
        <f>'C1- Price List All tenders'!AD65</f>
        <v>2</v>
      </c>
      <c r="CE67" s="1005">
        <f>'C1- Price List All tenders'!AE65</f>
        <v>202918.08</v>
      </c>
      <c r="CF67" s="1192">
        <f>'C1- Price List All tenders'!AF65</f>
        <v>405836.16</v>
      </c>
      <c r="CG67" s="1006">
        <f t="shared" si="34"/>
        <v>202918.08</v>
      </c>
      <c r="CH67" s="1112">
        <f t="shared" si="51"/>
        <v>405836.16</v>
      </c>
      <c r="CI67" s="1109">
        <f t="shared" si="35"/>
        <v>0</v>
      </c>
      <c r="CJ67" s="956">
        <f t="shared" si="36"/>
        <v>0</v>
      </c>
      <c r="CK67" s="756">
        <f t="shared" si="52"/>
        <v>-28211.729999999981</v>
      </c>
      <c r="CL67" s="1353">
        <f t="shared" si="37"/>
        <v>0.16148085058156142</v>
      </c>
      <c r="CM67" s="757">
        <f t="shared" si="38"/>
        <v>-56423.459999999963</v>
      </c>
      <c r="CN67" s="967">
        <f t="shared" si="39"/>
        <v>0.16148085058156142</v>
      </c>
    </row>
    <row r="68" spans="2:92" ht="224.4">
      <c r="B68" s="1190" t="str">
        <f>'C1- Price List All tenders'!B66</f>
        <v>61.</v>
      </c>
      <c r="C68" s="973" t="str">
        <f>'C1- Price List All tenders'!C66</f>
        <v>Hand held 3 way communication Radio: Inrico T199 Non Display “GSM-PTT” Radio Limitless Communications! Talk anywhere you want, enjoy pure freedom in communications. Using Radio to communicate has never been more fun. With GSM-PTT you can talk to another Party on the other side of the country or even the side of the *world (Provided an Internation sim is used). Allows you to communicate via the GSM Network anywhere in the Country*. This device works with our  “WALKIFLEET GSM-PTT” option added or Can be used to Communicate via Zello as a dedicated Device. Once Off Purchase (Requires SIM &amp; WF Service), Non Display, Built-in GPS Receiver &amp; 3G GSM Radio. Package Includes: Radio, Battery, Charger, Antenna, Carry Strap, Belt Clip, Charger Base &amp; Transformer</v>
      </c>
      <c r="D68" s="1104" t="str">
        <f>'C1- Price List All tenders'!D66</f>
        <v>Maintenance Operations Support</v>
      </c>
      <c r="E68" s="1186" t="str">
        <f>'C1- Price List All tenders'!E66</f>
        <v>Each</v>
      </c>
      <c r="F68" s="909">
        <f>'C1- Price List All tenders'!F66</f>
        <v>40</v>
      </c>
      <c r="G68" s="1519">
        <f>'C1- Price List All tenders'!G66</f>
        <v>3131.6512500000003</v>
      </c>
      <c r="H68" s="1506">
        <f>'C1- Price List All tenders'!H66</f>
        <v>125266.05000000002</v>
      </c>
      <c r="I68" s="1259">
        <f t="shared" si="0"/>
        <v>3131.6512500000003</v>
      </c>
      <c r="J68" s="1161">
        <f t="shared" si="1"/>
        <v>125266.05000000002</v>
      </c>
      <c r="K68" s="1108">
        <f t="shared" si="2"/>
        <v>0</v>
      </c>
      <c r="L68" s="1527"/>
      <c r="M68" s="1323" t="str">
        <f>'C1- Price List All tenders'!I66</f>
        <v>Each</v>
      </c>
      <c r="N68" s="965">
        <f>'C1- Price List All tenders'!J66</f>
        <v>40</v>
      </c>
      <c r="O68" s="1005">
        <f>'C1- Price List All tenders'!K66</f>
        <v>8100</v>
      </c>
      <c r="P68" s="1192">
        <f>'C1- Price List All tenders'!L66</f>
        <v>324000</v>
      </c>
      <c r="Q68" s="1006">
        <f t="shared" si="53"/>
        <v>8100</v>
      </c>
      <c r="R68" s="1112">
        <f t="shared" si="40"/>
        <v>324000</v>
      </c>
      <c r="S68" s="1109">
        <f t="shared" si="4"/>
        <v>0</v>
      </c>
      <c r="T68" s="956">
        <f t="shared" si="5"/>
        <v>0</v>
      </c>
      <c r="U68" s="756">
        <f t="shared" si="41"/>
        <v>-4968.3487499999992</v>
      </c>
      <c r="V68" s="1353">
        <f t="shared" si="6"/>
        <v>1.5864949042458028</v>
      </c>
      <c r="W68" s="757">
        <f t="shared" si="7"/>
        <v>-198733.94999999998</v>
      </c>
      <c r="X68" s="967">
        <f t="shared" si="8"/>
        <v>1.5864949042458028</v>
      </c>
      <c r="Z68" s="1323" t="str">
        <f>'C1- Price List All tenders'!M66</f>
        <v>Each</v>
      </c>
      <c r="AA68" s="965">
        <f>'C1- Price List All tenders'!N66</f>
        <v>40</v>
      </c>
      <c r="AB68" s="1005">
        <f>'C1- Price List All tenders'!O66</f>
        <v>12732.14</v>
      </c>
      <c r="AC68" s="1192">
        <f>'C1- Price List All tenders'!P66</f>
        <v>509285.6</v>
      </c>
      <c r="AD68" s="1006">
        <f t="shared" si="9"/>
        <v>12732.14</v>
      </c>
      <c r="AE68" s="1112">
        <f t="shared" si="42"/>
        <v>509285.6</v>
      </c>
      <c r="AF68" s="1109">
        <f t="shared" si="43"/>
        <v>0</v>
      </c>
      <c r="AG68" s="956">
        <f t="shared" si="10"/>
        <v>0</v>
      </c>
      <c r="AH68" s="756">
        <f t="shared" si="44"/>
        <v>-9600.4887499999986</v>
      </c>
      <c r="AI68" s="1353">
        <f t="shared" si="11"/>
        <v>3.0656315098943399</v>
      </c>
      <c r="AJ68" s="757">
        <f t="shared" si="12"/>
        <v>-384019.54999999993</v>
      </c>
      <c r="AK68" s="967">
        <f t="shared" si="13"/>
        <v>3.0656315098943399</v>
      </c>
      <c r="AM68" s="1323" t="str">
        <f>'C1- Price List All tenders'!Q66</f>
        <v>Each</v>
      </c>
      <c r="AN68" s="965">
        <f>'C1- Price List All tenders'!R66</f>
        <v>40</v>
      </c>
      <c r="AO68" s="1005">
        <f>'C1- Price List All tenders'!S66</f>
        <v>4500</v>
      </c>
      <c r="AP68" s="1192">
        <f>'C1- Price List All tenders'!T66</f>
        <v>180000</v>
      </c>
      <c r="AQ68" s="1006">
        <f t="shared" si="14"/>
        <v>4500</v>
      </c>
      <c r="AR68" s="1112">
        <f t="shared" si="45"/>
        <v>180000</v>
      </c>
      <c r="AS68" s="1109">
        <f t="shared" si="15"/>
        <v>0</v>
      </c>
      <c r="AT68" s="956">
        <f t="shared" si="16"/>
        <v>0</v>
      </c>
      <c r="AU68" s="756">
        <f t="shared" si="46"/>
        <v>-1368.3487499999997</v>
      </c>
      <c r="AV68" s="1353">
        <f t="shared" si="17"/>
        <v>0.43694161346989036</v>
      </c>
      <c r="AW68" s="757">
        <f t="shared" si="18"/>
        <v>-54733.949999999983</v>
      </c>
      <c r="AX68" s="967">
        <f t="shared" si="19"/>
        <v>0.43694161346989036</v>
      </c>
      <c r="AZ68" s="1323" t="str">
        <f>'C1- Price List All tenders'!U66</f>
        <v>Each</v>
      </c>
      <c r="BA68" s="965">
        <f>'C1- Price List All tenders'!V66</f>
        <v>40</v>
      </c>
      <c r="BB68" s="1005">
        <f>'C1- Price List All tenders'!W66</f>
        <v>5200</v>
      </c>
      <c r="BC68" s="1192">
        <f>'C1- Price List All tenders'!X66</f>
        <v>208000</v>
      </c>
      <c r="BD68" s="1006">
        <f t="shared" si="20"/>
        <v>5200</v>
      </c>
      <c r="BE68" s="1112">
        <f t="shared" si="47"/>
        <v>208000</v>
      </c>
      <c r="BF68" s="1109">
        <f t="shared" si="21"/>
        <v>0</v>
      </c>
      <c r="BG68" s="956">
        <f t="shared" si="22"/>
        <v>0</v>
      </c>
      <c r="BH68" s="756">
        <f t="shared" si="48"/>
        <v>-2068.3487499999997</v>
      </c>
      <c r="BI68" s="1353">
        <f t="shared" si="23"/>
        <v>0.66046586445409561</v>
      </c>
      <c r="BJ68" s="757">
        <f t="shared" si="24"/>
        <v>-82733.949999999983</v>
      </c>
      <c r="BK68" s="967">
        <f t="shared" si="25"/>
        <v>0.66046586445409561</v>
      </c>
      <c r="BM68" s="1454" t="str">
        <f>'C1- Price List All tenders'!Y66</f>
        <v>Each</v>
      </c>
      <c r="BN68" s="965">
        <f>'C1- Price List All tenders'!Z66</f>
        <v>40</v>
      </c>
      <c r="BO68" s="1566">
        <f>'C1- Price List All tenders'!AA66</f>
        <v>2598</v>
      </c>
      <c r="BP68" s="1576">
        <f>'C1- Price List All tenders'!AB66</f>
        <v>103920</v>
      </c>
      <c r="BQ68" s="1569">
        <f t="shared" si="26"/>
        <v>2598</v>
      </c>
      <c r="BR68" s="1581">
        <f t="shared" si="49"/>
        <v>103920</v>
      </c>
      <c r="BS68" s="1579">
        <v>0.03</v>
      </c>
      <c r="BT68" s="1536">
        <f t="shared" si="27"/>
        <v>100802.4</v>
      </c>
      <c r="BU68" s="1588">
        <f t="shared" si="28"/>
        <v>3117.6000000000058</v>
      </c>
      <c r="BV68" s="1108">
        <f t="shared" si="29"/>
        <v>0</v>
      </c>
      <c r="BW68" s="956">
        <f t="shared" si="30"/>
        <v>0</v>
      </c>
      <c r="BX68" s="756">
        <f t="shared" si="50"/>
        <v>533.65125000000035</v>
      </c>
      <c r="BY68" s="1353">
        <f t="shared" si="31"/>
        <v>-0.17040570849004993</v>
      </c>
      <c r="BZ68" s="757">
        <f t="shared" si="32"/>
        <v>21346.050000000017</v>
      </c>
      <c r="CA68" s="967">
        <f t="shared" si="33"/>
        <v>-0.17040570849004993</v>
      </c>
      <c r="CC68" s="1323" t="str">
        <f>'C1- Price List All tenders'!AC66</f>
        <v>Each</v>
      </c>
      <c r="CD68" s="965">
        <f>'C1- Price List All tenders'!AD66</f>
        <v>40</v>
      </c>
      <c r="CE68" s="1005">
        <f>'C1- Price List All tenders'!AE66</f>
        <v>3625</v>
      </c>
      <c r="CF68" s="1192">
        <f>'C1- Price List All tenders'!AF66</f>
        <v>145000</v>
      </c>
      <c r="CG68" s="1006">
        <f t="shared" si="34"/>
        <v>3625</v>
      </c>
      <c r="CH68" s="1112">
        <f t="shared" si="51"/>
        <v>145000</v>
      </c>
      <c r="CI68" s="1109">
        <f t="shared" si="35"/>
        <v>0</v>
      </c>
      <c r="CJ68" s="956">
        <f t="shared" si="36"/>
        <v>0</v>
      </c>
      <c r="CK68" s="756">
        <f t="shared" si="52"/>
        <v>-493.34874999999965</v>
      </c>
      <c r="CL68" s="1353">
        <f t="shared" si="37"/>
        <v>0.15753629973963412</v>
      </c>
      <c r="CM68" s="757">
        <f t="shared" si="38"/>
        <v>-19733.949999999983</v>
      </c>
      <c r="CN68" s="967">
        <f t="shared" si="39"/>
        <v>0.15753629973963384</v>
      </c>
    </row>
    <row r="69" spans="2:92" ht="66">
      <c r="B69" s="1190" t="str">
        <f>'C1- Price List All tenders'!B67</f>
        <v>62.</v>
      </c>
      <c r="C69" s="973" t="str">
        <f>'C1- Price List All tenders'!C67</f>
        <v>Big dirty  workshop wall tables (work bench): Facom Galvanised Steel Workbench, 500kg Max Load, 850mm x 1500mm. Facom RS stock no.: 235-6275, Mfr. Part No.: WB.1500GSA, Manufacturer: Facom</v>
      </c>
      <c r="D69" s="1104" t="str">
        <f>'C1- Price List All tenders'!D67</f>
        <v>Maintenance Operations Support</v>
      </c>
      <c r="E69" s="1186" t="str">
        <f>'C1- Price List All tenders'!E67</f>
        <v>Each</v>
      </c>
      <c r="F69" s="909">
        <f>'C1- Price List All tenders'!F67</f>
        <v>4</v>
      </c>
      <c r="G69" s="1519">
        <f>'C1- Price List All tenders'!G67</f>
        <v>25286.133600000001</v>
      </c>
      <c r="H69" s="1506">
        <f>'C1- Price List All tenders'!H67</f>
        <v>101144.5344</v>
      </c>
      <c r="I69" s="1259">
        <f t="shared" si="0"/>
        <v>25286.133600000001</v>
      </c>
      <c r="J69" s="1161">
        <f t="shared" si="1"/>
        <v>101144.5344</v>
      </c>
      <c r="K69" s="1108">
        <f t="shared" si="2"/>
        <v>0</v>
      </c>
      <c r="L69" s="1527"/>
      <c r="M69" s="1323" t="str">
        <f>'C1- Price List All tenders'!I67</f>
        <v>Each</v>
      </c>
      <c r="N69" s="965">
        <f>'C1- Price List All tenders'!J67</f>
        <v>4</v>
      </c>
      <c r="O69" s="1005">
        <f>'C1- Price List All tenders'!K67</f>
        <v>38880</v>
      </c>
      <c r="P69" s="1192">
        <f>'C1- Price List All tenders'!L67</f>
        <v>155520</v>
      </c>
      <c r="Q69" s="1006">
        <f t="shared" si="53"/>
        <v>38880</v>
      </c>
      <c r="R69" s="1112">
        <f t="shared" si="40"/>
        <v>155520</v>
      </c>
      <c r="S69" s="1109">
        <f t="shared" si="4"/>
        <v>0</v>
      </c>
      <c r="T69" s="956">
        <f t="shared" si="5"/>
        <v>0</v>
      </c>
      <c r="U69" s="756">
        <f t="shared" si="41"/>
        <v>-13593.866399999999</v>
      </c>
      <c r="V69" s="1353">
        <f t="shared" si="6"/>
        <v>0.53760162051821136</v>
      </c>
      <c r="W69" s="757">
        <f t="shared" si="7"/>
        <v>-54375.465599999996</v>
      </c>
      <c r="X69" s="967">
        <f t="shared" si="8"/>
        <v>0.53760162051821136</v>
      </c>
      <c r="Z69" s="1323" t="str">
        <f>'C1- Price List All tenders'!M67</f>
        <v>Each</v>
      </c>
      <c r="AA69" s="965">
        <f>'C1- Price List All tenders'!N67</f>
        <v>4</v>
      </c>
      <c r="AB69" s="1005">
        <f>'C1- Price List All tenders'!O67</f>
        <v>28750.36</v>
      </c>
      <c r="AC69" s="1192">
        <f>'C1- Price List All tenders'!P67</f>
        <v>115001.44</v>
      </c>
      <c r="AD69" s="1006">
        <f t="shared" si="9"/>
        <v>28750.36</v>
      </c>
      <c r="AE69" s="1112">
        <f t="shared" si="42"/>
        <v>115001.44</v>
      </c>
      <c r="AF69" s="1109">
        <f t="shared" si="43"/>
        <v>0</v>
      </c>
      <c r="AG69" s="956">
        <f t="shared" si="10"/>
        <v>0</v>
      </c>
      <c r="AH69" s="756">
        <f t="shared" si="44"/>
        <v>-3464.2263999999996</v>
      </c>
      <c r="AI69" s="1353">
        <f t="shared" si="11"/>
        <v>0.13700103205972142</v>
      </c>
      <c r="AJ69" s="757">
        <f t="shared" si="12"/>
        <v>-13856.905599999998</v>
      </c>
      <c r="AK69" s="967">
        <f t="shared" si="13"/>
        <v>0.13700103205972142</v>
      </c>
      <c r="AM69" s="1323" t="str">
        <f>'C1- Price List All tenders'!Q67</f>
        <v>Each</v>
      </c>
      <c r="AN69" s="965">
        <f>'C1- Price List All tenders'!R67</f>
        <v>4</v>
      </c>
      <c r="AO69" s="1005">
        <f>'C1- Price List All tenders'!S67</f>
        <v>6800</v>
      </c>
      <c r="AP69" s="1192">
        <f>'C1- Price List All tenders'!T67</f>
        <v>27200</v>
      </c>
      <c r="AQ69" s="1006">
        <f t="shared" si="14"/>
        <v>6800</v>
      </c>
      <c r="AR69" s="1112">
        <f t="shared" si="45"/>
        <v>27200</v>
      </c>
      <c r="AS69" s="1109">
        <f t="shared" si="15"/>
        <v>0</v>
      </c>
      <c r="AT69" s="956">
        <f t="shared" si="16"/>
        <v>0</v>
      </c>
      <c r="AU69" s="756">
        <f t="shared" si="46"/>
        <v>18486.133600000001</v>
      </c>
      <c r="AV69" s="1353">
        <f t="shared" si="17"/>
        <v>-0.7310779058764445</v>
      </c>
      <c r="AW69" s="757">
        <f t="shared" si="18"/>
        <v>73944.534400000004</v>
      </c>
      <c r="AX69" s="967">
        <f t="shared" si="19"/>
        <v>-0.7310779058764445</v>
      </c>
      <c r="AZ69" s="1323" t="str">
        <f>'C1- Price List All tenders'!U67</f>
        <v>Each</v>
      </c>
      <c r="BA69" s="965">
        <f>'C1- Price List All tenders'!V67</f>
        <v>4</v>
      </c>
      <c r="BB69" s="1005">
        <f>'C1- Price List All tenders'!W67</f>
        <v>4481</v>
      </c>
      <c r="BC69" s="1192">
        <f>'C1- Price List All tenders'!X67</f>
        <v>17924</v>
      </c>
      <c r="BD69" s="1006">
        <f t="shared" si="20"/>
        <v>4481</v>
      </c>
      <c r="BE69" s="1112">
        <f t="shared" si="47"/>
        <v>17924</v>
      </c>
      <c r="BF69" s="1109">
        <f t="shared" si="21"/>
        <v>0</v>
      </c>
      <c r="BG69" s="956">
        <f t="shared" si="22"/>
        <v>0</v>
      </c>
      <c r="BH69" s="756">
        <f t="shared" si="48"/>
        <v>20805.133600000001</v>
      </c>
      <c r="BI69" s="1353">
        <f t="shared" si="23"/>
        <v>-0.82278824944593354</v>
      </c>
      <c r="BJ69" s="757">
        <f t="shared" si="24"/>
        <v>83220.534400000004</v>
      </c>
      <c r="BK69" s="967">
        <f t="shared" si="25"/>
        <v>-0.82278824944593354</v>
      </c>
      <c r="BM69" s="1454" t="str">
        <f>'C1- Price List All tenders'!Y67</f>
        <v>Each</v>
      </c>
      <c r="BN69" s="965">
        <f>'C1- Price List All tenders'!Z67</f>
        <v>4</v>
      </c>
      <c r="BO69" s="1566">
        <f>'C1- Price List All tenders'!AA67</f>
        <v>29799</v>
      </c>
      <c r="BP69" s="1576">
        <f>'C1- Price List All tenders'!AB67</f>
        <v>119196</v>
      </c>
      <c r="BQ69" s="1569">
        <f t="shared" si="26"/>
        <v>29799</v>
      </c>
      <c r="BR69" s="1581">
        <f t="shared" si="49"/>
        <v>119196</v>
      </c>
      <c r="BS69" s="1579">
        <v>0.03</v>
      </c>
      <c r="BT69" s="1536">
        <f t="shared" si="27"/>
        <v>115620.12</v>
      </c>
      <c r="BU69" s="1588">
        <f t="shared" si="28"/>
        <v>3575.8800000000047</v>
      </c>
      <c r="BV69" s="1108">
        <f t="shared" si="29"/>
        <v>0</v>
      </c>
      <c r="BW69" s="956">
        <f t="shared" si="30"/>
        <v>0</v>
      </c>
      <c r="BX69" s="756">
        <f t="shared" si="50"/>
        <v>-4512.866399999999</v>
      </c>
      <c r="BY69" s="1353">
        <f t="shared" si="31"/>
        <v>0.1784719827629162</v>
      </c>
      <c r="BZ69" s="757">
        <f t="shared" si="32"/>
        <v>-18051.465599999996</v>
      </c>
      <c r="CA69" s="967">
        <f t="shared" si="33"/>
        <v>0.1784719827629162</v>
      </c>
      <c r="CC69" s="1323" t="str">
        <f>'C1- Price List All tenders'!AC67</f>
        <v>Each</v>
      </c>
      <c r="CD69" s="965">
        <f>'C1- Price List All tenders'!AD67</f>
        <v>4</v>
      </c>
      <c r="CE69" s="1005">
        <f>'C1- Price List All tenders'!AE67</f>
        <v>11115.82</v>
      </c>
      <c r="CF69" s="1192">
        <f>'C1- Price List All tenders'!AF67</f>
        <v>44463.28</v>
      </c>
      <c r="CG69" s="1006">
        <f t="shared" si="34"/>
        <v>11115.82</v>
      </c>
      <c r="CH69" s="1112">
        <f t="shared" si="51"/>
        <v>44463.28</v>
      </c>
      <c r="CI69" s="1109">
        <f t="shared" si="35"/>
        <v>0</v>
      </c>
      <c r="CJ69" s="956">
        <f t="shared" si="36"/>
        <v>0</v>
      </c>
      <c r="CK69" s="756">
        <f t="shared" si="52"/>
        <v>14170.313600000001</v>
      </c>
      <c r="CL69" s="1353">
        <f t="shared" si="37"/>
        <v>-0.56039858936757336</v>
      </c>
      <c r="CM69" s="757">
        <f t="shared" si="38"/>
        <v>56681.254400000005</v>
      </c>
      <c r="CN69" s="967">
        <f t="shared" si="39"/>
        <v>-0.56039858936757336</v>
      </c>
    </row>
    <row r="70" spans="2:92" ht="26.4">
      <c r="B70" s="1190" t="str">
        <f>'C1- Price List All tenders'!B68</f>
        <v>63.</v>
      </c>
      <c r="C70" s="973" t="str">
        <f>'C1- Price List All tenders'!C68</f>
        <v xml:space="preserve">Heavy duty vice grip: Harden heavy duty bench vice 26.5kg </v>
      </c>
      <c r="D70" s="1104" t="str">
        <f>'C1- Price List All tenders'!D68</f>
        <v>Maintenance Operations Support</v>
      </c>
      <c r="E70" s="1186" t="str">
        <f>'C1- Price List All tenders'!E68</f>
        <v>Each</v>
      </c>
      <c r="F70" s="909">
        <f>'C1- Price List All tenders'!F68</f>
        <v>4</v>
      </c>
      <c r="G70" s="1519">
        <f>'C1- Price List All tenders'!G68</f>
        <v>5253.8850000000002</v>
      </c>
      <c r="H70" s="1506">
        <f>'C1- Price List All tenders'!H68</f>
        <v>21015.54</v>
      </c>
      <c r="I70" s="1259">
        <f t="shared" si="0"/>
        <v>5253.8850000000002</v>
      </c>
      <c r="J70" s="1161">
        <f t="shared" si="1"/>
        <v>21015.54</v>
      </c>
      <c r="K70" s="1108">
        <f t="shared" si="2"/>
        <v>0</v>
      </c>
      <c r="L70" s="1527"/>
      <c r="M70" s="1323" t="str">
        <f>'C1- Price List All tenders'!I68</f>
        <v>Each</v>
      </c>
      <c r="N70" s="965">
        <f>'C1- Price List All tenders'!J68</f>
        <v>4</v>
      </c>
      <c r="O70" s="1005">
        <f>'C1- Price List All tenders'!K68</f>
        <v>13083.12</v>
      </c>
      <c r="P70" s="1192">
        <f>'C1- Price List All tenders'!L68</f>
        <v>52332.480000000003</v>
      </c>
      <c r="Q70" s="1006">
        <f t="shared" si="53"/>
        <v>13083.12</v>
      </c>
      <c r="R70" s="1112">
        <f t="shared" si="40"/>
        <v>52332.480000000003</v>
      </c>
      <c r="S70" s="1109">
        <f t="shared" si="4"/>
        <v>0</v>
      </c>
      <c r="T70" s="956">
        <f t="shared" si="5"/>
        <v>0</v>
      </c>
      <c r="U70" s="756">
        <f t="shared" si="41"/>
        <v>-7829.2350000000006</v>
      </c>
      <c r="V70" s="1353">
        <f t="shared" si="6"/>
        <v>1.4901801238512069</v>
      </c>
      <c r="W70" s="757">
        <f t="shared" si="7"/>
        <v>-31316.940000000002</v>
      </c>
      <c r="X70" s="967">
        <f t="shared" si="8"/>
        <v>1.4901801238512069</v>
      </c>
      <c r="Z70" s="1323" t="str">
        <f>'C1- Price List All tenders'!M68</f>
        <v>Each</v>
      </c>
      <c r="AA70" s="965">
        <f>'C1- Price List All tenders'!N68</f>
        <v>4</v>
      </c>
      <c r="AB70" s="1005">
        <f>'C1- Price List All tenders'!O68</f>
        <v>8757.7999999999993</v>
      </c>
      <c r="AC70" s="1192">
        <f>'C1- Price List All tenders'!P68</f>
        <v>35031.199999999997</v>
      </c>
      <c r="AD70" s="1006">
        <f t="shared" si="9"/>
        <v>8757.7999999999993</v>
      </c>
      <c r="AE70" s="1112">
        <f t="shared" si="42"/>
        <v>35031.199999999997</v>
      </c>
      <c r="AF70" s="1109">
        <f t="shared" si="43"/>
        <v>0</v>
      </c>
      <c r="AG70" s="956">
        <f t="shared" si="10"/>
        <v>0</v>
      </c>
      <c r="AH70" s="756">
        <f t="shared" si="44"/>
        <v>-3503.9149999999991</v>
      </c>
      <c r="AI70" s="1353">
        <f t="shared" si="11"/>
        <v>0.66691886099524422</v>
      </c>
      <c r="AJ70" s="757">
        <f t="shared" si="12"/>
        <v>-14015.659999999996</v>
      </c>
      <c r="AK70" s="967">
        <f t="shared" si="13"/>
        <v>0.66691886099524422</v>
      </c>
      <c r="AM70" s="1323" t="str">
        <f>'C1- Price List All tenders'!Q68</f>
        <v>Each</v>
      </c>
      <c r="AN70" s="965">
        <f>'C1- Price List All tenders'!R68</f>
        <v>4</v>
      </c>
      <c r="AO70" s="1005">
        <f>'C1- Price List All tenders'!S68</f>
        <v>5700</v>
      </c>
      <c r="AP70" s="1192">
        <f>'C1- Price List All tenders'!T68</f>
        <v>22800</v>
      </c>
      <c r="AQ70" s="1006">
        <f t="shared" si="14"/>
        <v>5700</v>
      </c>
      <c r="AR70" s="1112">
        <f t="shared" si="45"/>
        <v>22800</v>
      </c>
      <c r="AS70" s="1109">
        <f t="shared" si="15"/>
        <v>0</v>
      </c>
      <c r="AT70" s="956">
        <f t="shared" si="16"/>
        <v>0</v>
      </c>
      <c r="AU70" s="756">
        <f t="shared" si="46"/>
        <v>-446.11499999999978</v>
      </c>
      <c r="AV70" s="1353">
        <f t="shared" si="17"/>
        <v>8.4911451240367627E-2</v>
      </c>
      <c r="AW70" s="757">
        <f t="shared" si="18"/>
        <v>-1784.4599999999991</v>
      </c>
      <c r="AX70" s="967">
        <f t="shared" si="19"/>
        <v>8.4911451240367627E-2</v>
      </c>
      <c r="AZ70" s="1323" t="str">
        <f>'C1- Price List All tenders'!U68</f>
        <v>Each</v>
      </c>
      <c r="BA70" s="965">
        <f>'C1- Price List All tenders'!V68</f>
        <v>4</v>
      </c>
      <c r="BB70" s="1005">
        <f>'C1- Price List All tenders'!W68</f>
        <v>5200</v>
      </c>
      <c r="BC70" s="1192">
        <f>'C1- Price List All tenders'!X68</f>
        <v>20800</v>
      </c>
      <c r="BD70" s="1006">
        <f t="shared" si="20"/>
        <v>5200</v>
      </c>
      <c r="BE70" s="1112">
        <f t="shared" si="47"/>
        <v>20800</v>
      </c>
      <c r="BF70" s="1109">
        <f t="shared" si="21"/>
        <v>0</v>
      </c>
      <c r="BG70" s="956">
        <f t="shared" si="22"/>
        <v>0</v>
      </c>
      <c r="BH70" s="756">
        <f t="shared" si="48"/>
        <v>53.885000000000218</v>
      </c>
      <c r="BI70" s="1353">
        <f t="shared" si="23"/>
        <v>-1.0256219921067924E-2</v>
      </c>
      <c r="BJ70" s="757">
        <f t="shared" si="24"/>
        <v>215.54000000000087</v>
      </c>
      <c r="BK70" s="967">
        <f t="shared" si="25"/>
        <v>-1.0256219921067924E-2</v>
      </c>
      <c r="BM70" s="1454" t="str">
        <f>'C1- Price List All tenders'!Y68</f>
        <v>Each</v>
      </c>
      <c r="BN70" s="965">
        <f>'C1- Price List All tenders'!Z68</f>
        <v>4</v>
      </c>
      <c r="BO70" s="1566">
        <f>'C1- Price List All tenders'!AA68</f>
        <v>24899</v>
      </c>
      <c r="BP70" s="1576">
        <f>'C1- Price List All tenders'!AB68</f>
        <v>99596</v>
      </c>
      <c r="BQ70" s="1569">
        <f t="shared" si="26"/>
        <v>24899</v>
      </c>
      <c r="BR70" s="1581">
        <f t="shared" si="49"/>
        <v>99596</v>
      </c>
      <c r="BS70" s="1579">
        <v>0.03</v>
      </c>
      <c r="BT70" s="1536">
        <f t="shared" si="27"/>
        <v>96608.12</v>
      </c>
      <c r="BU70" s="1588">
        <f t="shared" si="28"/>
        <v>2987.8800000000047</v>
      </c>
      <c r="BV70" s="1108">
        <f t="shared" si="29"/>
        <v>0</v>
      </c>
      <c r="BW70" s="956">
        <f t="shared" si="30"/>
        <v>0</v>
      </c>
      <c r="BX70" s="756">
        <f t="shared" si="50"/>
        <v>-19645.114999999998</v>
      </c>
      <c r="BY70" s="1353">
        <f t="shared" si="31"/>
        <v>3.7391596884971783</v>
      </c>
      <c r="BZ70" s="757">
        <f t="shared" si="32"/>
        <v>-78580.459999999992</v>
      </c>
      <c r="CA70" s="967">
        <f t="shared" si="33"/>
        <v>3.7391596884971783</v>
      </c>
      <c r="CC70" s="1323" t="str">
        <f>'C1- Price List All tenders'!AC68</f>
        <v>Each</v>
      </c>
      <c r="CD70" s="965">
        <f>'C1- Price List All tenders'!AD68</f>
        <v>4</v>
      </c>
      <c r="CE70" s="1005">
        <f>'C1- Price List All tenders'!AE68</f>
        <v>5798.55</v>
      </c>
      <c r="CF70" s="1192">
        <f>'C1- Price List All tenders'!AF68</f>
        <v>23194.2</v>
      </c>
      <c r="CG70" s="1006">
        <f t="shared" si="34"/>
        <v>5798.55</v>
      </c>
      <c r="CH70" s="1112">
        <f t="shared" si="51"/>
        <v>23194.2</v>
      </c>
      <c r="CI70" s="1109">
        <f t="shared" si="35"/>
        <v>0</v>
      </c>
      <c r="CJ70" s="956">
        <f t="shared" si="36"/>
        <v>0</v>
      </c>
      <c r="CK70" s="756">
        <f t="shared" si="52"/>
        <v>-544.66499999999996</v>
      </c>
      <c r="CL70" s="1353">
        <f t="shared" si="37"/>
        <v>0.1036689992262869</v>
      </c>
      <c r="CM70" s="757">
        <f t="shared" si="38"/>
        <v>-2178.66</v>
      </c>
      <c r="CN70" s="967">
        <f t="shared" si="39"/>
        <v>0.1036689992262869</v>
      </c>
    </row>
    <row r="71" spans="2:92" ht="39.6">
      <c r="B71" s="1190" t="str">
        <f>'C1- Price List All tenders'!B69</f>
        <v>64.</v>
      </c>
      <c r="C71" s="973" t="str">
        <f>'C1- Price List All tenders'!C69</f>
        <v>24 V Power supply: ALITOVE 24V Power Supply 2.7A 65W ACDC Adapter with Safety Features and Broad Compatibility</v>
      </c>
      <c r="D71" s="1104" t="str">
        <f>'C1- Price List All tenders'!D69</f>
        <v>Maintenance Operations Support</v>
      </c>
      <c r="E71" s="1186" t="str">
        <f>'C1- Price List All tenders'!E69</f>
        <v>Each</v>
      </c>
      <c r="F71" s="909">
        <f>'C1- Price List All tenders'!F69</f>
        <v>4</v>
      </c>
      <c r="G71" s="1519">
        <f>'C1- Price List All tenders'!G69</f>
        <v>760.37324999999998</v>
      </c>
      <c r="H71" s="1506">
        <f>'C1- Price List All tenders'!H69</f>
        <v>3041.4929999999999</v>
      </c>
      <c r="I71" s="1259">
        <f t="shared" si="0"/>
        <v>760.37324999999998</v>
      </c>
      <c r="J71" s="1161">
        <f t="shared" si="1"/>
        <v>3041.4929999999999</v>
      </c>
      <c r="K71" s="1108">
        <f t="shared" si="2"/>
        <v>0</v>
      </c>
      <c r="L71" s="1527"/>
      <c r="M71" s="1323" t="str">
        <f>'C1- Price List All tenders'!I69</f>
        <v>Each</v>
      </c>
      <c r="N71" s="965">
        <f>'C1- Price List All tenders'!J69</f>
        <v>4</v>
      </c>
      <c r="O71" s="1005">
        <f>'C1- Price List All tenders'!K69</f>
        <v>4536</v>
      </c>
      <c r="P71" s="1192">
        <f>'C1- Price List All tenders'!L69</f>
        <v>18144</v>
      </c>
      <c r="Q71" s="1006">
        <f t="shared" si="53"/>
        <v>4536</v>
      </c>
      <c r="R71" s="1112">
        <f t="shared" si="40"/>
        <v>18144</v>
      </c>
      <c r="S71" s="1109">
        <f t="shared" si="4"/>
        <v>0</v>
      </c>
      <c r="T71" s="956">
        <f t="shared" si="5"/>
        <v>0</v>
      </c>
      <c r="U71" s="756">
        <f t="shared" si="41"/>
        <v>-3775.6267499999999</v>
      </c>
      <c r="V71" s="1353">
        <f t="shared" si="6"/>
        <v>4.9654912899684458</v>
      </c>
      <c r="W71" s="757">
        <f t="shared" si="7"/>
        <v>-15102.507</v>
      </c>
      <c r="X71" s="967">
        <f t="shared" si="8"/>
        <v>4.9654912899684458</v>
      </c>
      <c r="Z71" s="1323" t="str">
        <f>'C1- Price List All tenders'!M69</f>
        <v>Each</v>
      </c>
      <c r="AA71" s="965">
        <f>'C1- Price List All tenders'!N69</f>
        <v>4</v>
      </c>
      <c r="AB71" s="1005">
        <f>'C1- Price List All tenders'!O69</f>
        <v>7251.75</v>
      </c>
      <c r="AC71" s="1192">
        <f>'C1- Price List All tenders'!P69</f>
        <v>29007</v>
      </c>
      <c r="AD71" s="1006">
        <f t="shared" si="9"/>
        <v>7251.75</v>
      </c>
      <c r="AE71" s="1112">
        <f t="shared" si="42"/>
        <v>29007</v>
      </c>
      <c r="AF71" s="1109">
        <f t="shared" si="43"/>
        <v>0</v>
      </c>
      <c r="AG71" s="956">
        <f t="shared" si="10"/>
        <v>0</v>
      </c>
      <c r="AH71" s="756">
        <f t="shared" si="44"/>
        <v>-6491.3767500000004</v>
      </c>
      <c r="AI71" s="1353">
        <f t="shared" si="11"/>
        <v>8.5370924739922138</v>
      </c>
      <c r="AJ71" s="757">
        <f t="shared" si="12"/>
        <v>-25965.507000000001</v>
      </c>
      <c r="AK71" s="967">
        <f t="shared" si="13"/>
        <v>8.5370924739922138</v>
      </c>
      <c r="AM71" s="1323" t="str">
        <f>'C1- Price List All tenders'!Q69</f>
        <v>Each</v>
      </c>
      <c r="AN71" s="965">
        <f>'C1- Price List All tenders'!R69</f>
        <v>4</v>
      </c>
      <c r="AO71" s="1005">
        <f>'C1- Price List All tenders'!S69</f>
        <v>8500</v>
      </c>
      <c r="AP71" s="1192">
        <f>'C1- Price List All tenders'!T69</f>
        <v>34000</v>
      </c>
      <c r="AQ71" s="1006">
        <f t="shared" si="14"/>
        <v>8500</v>
      </c>
      <c r="AR71" s="1112">
        <f t="shared" si="45"/>
        <v>34000</v>
      </c>
      <c r="AS71" s="1109">
        <f t="shared" si="15"/>
        <v>0</v>
      </c>
      <c r="AT71" s="956">
        <f t="shared" si="16"/>
        <v>0</v>
      </c>
      <c r="AU71" s="756">
        <f t="shared" si="46"/>
        <v>-7739.6267500000004</v>
      </c>
      <c r="AV71" s="1353">
        <f t="shared" si="17"/>
        <v>10.178720450778615</v>
      </c>
      <c r="AW71" s="757">
        <f t="shared" si="18"/>
        <v>-30958.507000000001</v>
      </c>
      <c r="AX71" s="967">
        <f t="shared" si="19"/>
        <v>10.178720450778615</v>
      </c>
      <c r="AZ71" s="1323" t="str">
        <f>'C1- Price List All tenders'!U69</f>
        <v>Each</v>
      </c>
      <c r="BA71" s="965">
        <f>'C1- Price List All tenders'!V69</f>
        <v>4</v>
      </c>
      <c r="BB71" s="1005">
        <f>'C1- Price List All tenders'!W69</f>
        <v>593</v>
      </c>
      <c r="BC71" s="1192">
        <f>'C1- Price List All tenders'!X69</f>
        <v>2372</v>
      </c>
      <c r="BD71" s="1006">
        <f t="shared" si="20"/>
        <v>593</v>
      </c>
      <c r="BE71" s="1112">
        <f t="shared" si="47"/>
        <v>2372</v>
      </c>
      <c r="BF71" s="1109">
        <f t="shared" si="21"/>
        <v>0</v>
      </c>
      <c r="BG71" s="956">
        <f t="shared" si="22"/>
        <v>0</v>
      </c>
      <c r="BH71" s="756">
        <f t="shared" si="48"/>
        <v>167.37324999999998</v>
      </c>
      <c r="BI71" s="1353">
        <f t="shared" si="23"/>
        <v>-0.22011985561038599</v>
      </c>
      <c r="BJ71" s="757">
        <f t="shared" si="24"/>
        <v>669.49299999999994</v>
      </c>
      <c r="BK71" s="967">
        <f t="shared" si="25"/>
        <v>-0.22011985561038599</v>
      </c>
      <c r="BM71" s="1454" t="str">
        <f>'C1- Price List All tenders'!Y69</f>
        <v>Each</v>
      </c>
      <c r="BN71" s="965">
        <f>'C1- Price List All tenders'!Z69</f>
        <v>4</v>
      </c>
      <c r="BO71" s="1566">
        <f>'C1- Price List All tenders'!AA69</f>
        <v>4600</v>
      </c>
      <c r="BP71" s="1576">
        <f>'C1- Price List All tenders'!AB69</f>
        <v>18400</v>
      </c>
      <c r="BQ71" s="1569">
        <f t="shared" si="26"/>
        <v>4600</v>
      </c>
      <c r="BR71" s="1581">
        <f t="shared" si="49"/>
        <v>18400</v>
      </c>
      <c r="BS71" s="1579">
        <v>0.03</v>
      </c>
      <c r="BT71" s="1536">
        <f t="shared" si="27"/>
        <v>17848</v>
      </c>
      <c r="BU71" s="1588">
        <f t="shared" si="28"/>
        <v>552</v>
      </c>
      <c r="BV71" s="1108">
        <f t="shared" si="29"/>
        <v>0</v>
      </c>
      <c r="BW71" s="956">
        <f t="shared" si="30"/>
        <v>0</v>
      </c>
      <c r="BX71" s="756">
        <f t="shared" si="50"/>
        <v>-3839.6267499999999</v>
      </c>
      <c r="BY71" s="1353">
        <f t="shared" si="31"/>
        <v>5.0496604792448974</v>
      </c>
      <c r="BZ71" s="757">
        <f t="shared" si="32"/>
        <v>-15358.507</v>
      </c>
      <c r="CA71" s="967">
        <f t="shared" si="33"/>
        <v>5.0496604792448974</v>
      </c>
      <c r="CC71" s="1323" t="str">
        <f>'C1- Price List All tenders'!AC69</f>
        <v>Each</v>
      </c>
      <c r="CD71" s="965">
        <f>'C1- Price List All tenders'!AD69</f>
        <v>4</v>
      </c>
      <c r="CE71" s="1005">
        <f>'C1- Price List All tenders'!AE69</f>
        <v>467.89</v>
      </c>
      <c r="CF71" s="1192">
        <f>'C1- Price List All tenders'!AF69</f>
        <v>1871.56</v>
      </c>
      <c r="CG71" s="1006">
        <f t="shared" si="34"/>
        <v>467.89</v>
      </c>
      <c r="CH71" s="1112">
        <f t="shared" si="51"/>
        <v>1871.56</v>
      </c>
      <c r="CI71" s="1109">
        <f t="shared" si="35"/>
        <v>0</v>
      </c>
      <c r="CJ71" s="956">
        <f t="shared" si="36"/>
        <v>0</v>
      </c>
      <c r="CK71" s="756">
        <f t="shared" si="52"/>
        <v>292.48325</v>
      </c>
      <c r="CL71" s="1353">
        <f t="shared" si="37"/>
        <v>-0.38465746921002286</v>
      </c>
      <c r="CM71" s="757">
        <f t="shared" si="38"/>
        <v>1169.933</v>
      </c>
      <c r="CN71" s="967">
        <f t="shared" si="39"/>
        <v>-0.38465746921002286</v>
      </c>
    </row>
    <row r="72" spans="2:92" ht="26.4">
      <c r="B72" s="1190" t="str">
        <f>'C1- Price List All tenders'!B70</f>
        <v>65.</v>
      </c>
      <c r="C72" s="973" t="str">
        <f>'C1- Price List All tenders'!C70</f>
        <v>Pneumatic air tapping points with isolating valves</v>
      </c>
      <c r="D72" s="1104" t="str">
        <f>'C1- Price List All tenders'!D70</f>
        <v>Maintenance Operations Support</v>
      </c>
      <c r="E72" s="1186" t="str">
        <f>'C1- Price List All tenders'!E70</f>
        <v>Each</v>
      </c>
      <c r="F72" s="909">
        <f>'C1- Price List All tenders'!F70</f>
        <v>4</v>
      </c>
      <c r="G72" s="1519">
        <f>'C1- Price List All tenders'!G70</f>
        <v>2100</v>
      </c>
      <c r="H72" s="1506">
        <f>'C1- Price List All tenders'!H70</f>
        <v>8400</v>
      </c>
      <c r="I72" s="1259">
        <f t="shared" si="0"/>
        <v>2100</v>
      </c>
      <c r="J72" s="1161">
        <f t="shared" si="1"/>
        <v>8400</v>
      </c>
      <c r="K72" s="1108">
        <f t="shared" si="2"/>
        <v>0</v>
      </c>
      <c r="L72" s="1527"/>
      <c r="M72" s="1323" t="str">
        <f>'C1- Price List All tenders'!I70</f>
        <v>Each</v>
      </c>
      <c r="N72" s="965">
        <f>'C1- Price List All tenders'!J70</f>
        <v>4</v>
      </c>
      <c r="O72" s="1005">
        <f>'C1- Price List All tenders'!K70</f>
        <v>19112.759999999998</v>
      </c>
      <c r="P72" s="1192">
        <f>'C1- Price List All tenders'!L70</f>
        <v>76451.039999999994</v>
      </c>
      <c r="Q72" s="1006">
        <f t="shared" ref="Q72:Q103" si="54">O72</f>
        <v>19112.759999999998</v>
      </c>
      <c r="R72" s="1112">
        <f t="shared" si="40"/>
        <v>76451.039999999994</v>
      </c>
      <c r="S72" s="1109">
        <f t="shared" si="4"/>
        <v>0</v>
      </c>
      <c r="T72" s="956">
        <f t="shared" si="5"/>
        <v>0</v>
      </c>
      <c r="U72" s="756">
        <f t="shared" si="41"/>
        <v>-17012.759999999998</v>
      </c>
      <c r="V72" s="1353">
        <f t="shared" si="6"/>
        <v>8.1013142857142846</v>
      </c>
      <c r="W72" s="757">
        <f t="shared" si="7"/>
        <v>-68051.039999999994</v>
      </c>
      <c r="X72" s="967">
        <f t="shared" si="8"/>
        <v>8.1013142857142846</v>
      </c>
      <c r="Z72" s="1323" t="str">
        <f>'C1- Price List All tenders'!M70</f>
        <v>Each</v>
      </c>
      <c r="AA72" s="965">
        <f>'C1- Price List All tenders'!N70</f>
        <v>4</v>
      </c>
      <c r="AB72" s="1005">
        <f>'C1- Price List All tenders'!O70</f>
        <v>9327.7999999999993</v>
      </c>
      <c r="AC72" s="1192">
        <f>'C1- Price List All tenders'!P70</f>
        <v>37311.199999999997</v>
      </c>
      <c r="AD72" s="1006">
        <f t="shared" si="9"/>
        <v>9327.7999999999993</v>
      </c>
      <c r="AE72" s="1112">
        <f t="shared" si="42"/>
        <v>37311.199999999997</v>
      </c>
      <c r="AF72" s="1109">
        <f t="shared" si="43"/>
        <v>0</v>
      </c>
      <c r="AG72" s="956">
        <f t="shared" si="10"/>
        <v>0</v>
      </c>
      <c r="AH72" s="756">
        <f t="shared" si="44"/>
        <v>-7227.7999999999993</v>
      </c>
      <c r="AI72" s="1353">
        <f t="shared" si="11"/>
        <v>3.4418095238095234</v>
      </c>
      <c r="AJ72" s="757">
        <f t="shared" si="12"/>
        <v>-28911.199999999997</v>
      </c>
      <c r="AK72" s="967">
        <f t="shared" si="13"/>
        <v>3.4418095238095234</v>
      </c>
      <c r="AM72" s="1323" t="str">
        <f>'C1- Price List All tenders'!Q70</f>
        <v>Each</v>
      </c>
      <c r="AN72" s="965">
        <f>'C1- Price List All tenders'!R70</f>
        <v>4</v>
      </c>
      <c r="AO72" s="1005">
        <f>'C1- Price List All tenders'!S70</f>
        <v>25000</v>
      </c>
      <c r="AP72" s="1192">
        <f>'C1- Price List All tenders'!T70</f>
        <v>100000</v>
      </c>
      <c r="AQ72" s="1006">
        <f t="shared" si="14"/>
        <v>25000</v>
      </c>
      <c r="AR72" s="1112">
        <f t="shared" si="45"/>
        <v>100000</v>
      </c>
      <c r="AS72" s="1109">
        <f t="shared" si="15"/>
        <v>0</v>
      </c>
      <c r="AT72" s="956">
        <f t="shared" si="16"/>
        <v>0</v>
      </c>
      <c r="AU72" s="756">
        <f t="shared" si="46"/>
        <v>-22900</v>
      </c>
      <c r="AV72" s="1353">
        <f t="shared" si="17"/>
        <v>10.904761904761905</v>
      </c>
      <c r="AW72" s="757">
        <f t="shared" si="18"/>
        <v>-91600</v>
      </c>
      <c r="AX72" s="967">
        <f t="shared" si="19"/>
        <v>10.904761904761905</v>
      </c>
      <c r="AZ72" s="1323" t="str">
        <f>'C1- Price List All tenders'!U70</f>
        <v>Each</v>
      </c>
      <c r="BA72" s="965">
        <f>'C1- Price List All tenders'!V70</f>
        <v>4</v>
      </c>
      <c r="BB72" s="1005">
        <f>'C1- Price List All tenders'!W70</f>
        <v>34170</v>
      </c>
      <c r="BC72" s="1192">
        <f>'C1- Price List All tenders'!X70</f>
        <v>136680</v>
      </c>
      <c r="BD72" s="1006">
        <f t="shared" si="20"/>
        <v>34170</v>
      </c>
      <c r="BE72" s="1112">
        <f t="shared" si="47"/>
        <v>136680</v>
      </c>
      <c r="BF72" s="1109">
        <f t="shared" si="21"/>
        <v>0</v>
      </c>
      <c r="BG72" s="956">
        <f t="shared" si="22"/>
        <v>0</v>
      </c>
      <c r="BH72" s="756">
        <f t="shared" si="48"/>
        <v>-32070</v>
      </c>
      <c r="BI72" s="1353">
        <f t="shared" si="23"/>
        <v>15.271428571428574</v>
      </c>
      <c r="BJ72" s="757">
        <f t="shared" si="24"/>
        <v>-128280</v>
      </c>
      <c r="BK72" s="967">
        <f t="shared" si="25"/>
        <v>15.271428571428574</v>
      </c>
      <c r="BM72" s="1454" t="str">
        <f>'C1- Price List All tenders'!Y70</f>
        <v>Each</v>
      </c>
      <c r="BN72" s="965">
        <f>'C1- Price List All tenders'!Z70</f>
        <v>4</v>
      </c>
      <c r="BO72" s="1566">
        <f>'C1- Price List All tenders'!AA70</f>
        <v>14578</v>
      </c>
      <c r="BP72" s="1576">
        <f>'C1- Price List All tenders'!AB70</f>
        <v>58312</v>
      </c>
      <c r="BQ72" s="1569">
        <f t="shared" si="26"/>
        <v>14578</v>
      </c>
      <c r="BR72" s="1581">
        <f t="shared" si="49"/>
        <v>58312</v>
      </c>
      <c r="BS72" s="1579">
        <v>0.03</v>
      </c>
      <c r="BT72" s="1536">
        <f t="shared" si="27"/>
        <v>56562.64</v>
      </c>
      <c r="BU72" s="1588">
        <f t="shared" si="28"/>
        <v>1749.3600000000006</v>
      </c>
      <c r="BV72" s="1108">
        <f t="shared" si="29"/>
        <v>0</v>
      </c>
      <c r="BW72" s="956">
        <f t="shared" si="30"/>
        <v>0</v>
      </c>
      <c r="BX72" s="756">
        <f t="shared" si="50"/>
        <v>-12478</v>
      </c>
      <c r="BY72" s="1353">
        <f t="shared" si="31"/>
        <v>5.9419047619047616</v>
      </c>
      <c r="BZ72" s="757">
        <f t="shared" si="32"/>
        <v>-49912</v>
      </c>
      <c r="CA72" s="967">
        <f t="shared" si="33"/>
        <v>5.9419047619047616</v>
      </c>
      <c r="CC72" s="1323" t="str">
        <f>'C1- Price List All tenders'!AC70</f>
        <v>Each</v>
      </c>
      <c r="CD72" s="965">
        <f>'C1- Price List All tenders'!AD70</f>
        <v>4</v>
      </c>
      <c r="CE72" s="1005">
        <f>'C1- Price List All tenders'!AE70</f>
        <v>1296.3</v>
      </c>
      <c r="CF72" s="1192">
        <f>'C1- Price List All tenders'!AF70</f>
        <v>5185.2</v>
      </c>
      <c r="CG72" s="1006">
        <f t="shared" si="34"/>
        <v>1296.3</v>
      </c>
      <c r="CH72" s="1112">
        <f t="shared" si="51"/>
        <v>5185.2</v>
      </c>
      <c r="CI72" s="1109">
        <f t="shared" si="35"/>
        <v>0</v>
      </c>
      <c r="CJ72" s="956">
        <f t="shared" si="36"/>
        <v>0</v>
      </c>
      <c r="CK72" s="756">
        <f t="shared" si="52"/>
        <v>803.7</v>
      </c>
      <c r="CL72" s="1353">
        <f t="shared" si="37"/>
        <v>-0.38271428571428578</v>
      </c>
      <c r="CM72" s="757">
        <f t="shared" si="38"/>
        <v>3214.8</v>
      </c>
      <c r="CN72" s="967">
        <f t="shared" si="39"/>
        <v>-0.38271428571428578</v>
      </c>
    </row>
    <row r="73" spans="2:92" ht="264">
      <c r="B73" s="1190" t="str">
        <f>'C1- Price List All tenders'!B71</f>
        <v>66.</v>
      </c>
      <c r="C73" s="973" t="str">
        <f>'C1- Price List All tenders'!C71</f>
        <v>Wall  Storage Cupboards: MAC AFRIC Complete Garage Cabinet / Storage System, SKU: TCABIN010. A comprehensive solution catering to all your storage requirements. This inclusive package features two 5-Drawer Cabinets, ideal for organizing tools within easy reach. For items requiring more space, the Double Door Tall Cabinet provides ample room for larger equipment and supplies. Enhancing storage versatility, the system incorporates two types of wall cabinets positioned above the work area: 2x Lift Up Wall Cabinets and 1x Sliding Door Wall Cabinet. These overhead storage options offer adaptability for various items. A sophisticated Back Panel adds a touch of elegance to the arrangement, while the durable Pressed Wood Top extends across the cabinets, providing a sturdy work surface. Transform your garage€™s functionality and aesthetics with this premium-grade storage system.</v>
      </c>
      <c r="D73" s="1104" t="str">
        <f>'C1- Price List All tenders'!D71</f>
        <v>Maintenance Operations Support</v>
      </c>
      <c r="E73" s="1186" t="str">
        <f>'C1- Price List All tenders'!E71</f>
        <v>Each</v>
      </c>
      <c r="F73" s="909">
        <f>'C1- Price List All tenders'!F71</f>
        <v>3</v>
      </c>
      <c r="G73" s="1519">
        <f>'C1- Price List All tenders'!G71</f>
        <v>40881.75</v>
      </c>
      <c r="H73" s="1506">
        <f>'C1- Price List All tenders'!H71</f>
        <v>122645.25</v>
      </c>
      <c r="I73" s="1259">
        <f t="shared" ref="I73:I136" si="55">G73</f>
        <v>40881.75</v>
      </c>
      <c r="J73" s="1161">
        <f t="shared" ref="J73:J136" si="56">I73*F73</f>
        <v>122645.25</v>
      </c>
      <c r="K73" s="1108">
        <f t="shared" ref="K73:K136" si="57">J73-H73</f>
        <v>0</v>
      </c>
      <c r="L73" s="1527"/>
      <c r="M73" s="1323" t="str">
        <f>'C1- Price List All tenders'!I71</f>
        <v>Each</v>
      </c>
      <c r="N73" s="965">
        <f>'C1- Price List All tenders'!J71</f>
        <v>3</v>
      </c>
      <c r="O73" s="1005">
        <f>'C1- Price List All tenders'!K71</f>
        <v>90000</v>
      </c>
      <c r="P73" s="1192">
        <f>'C1- Price List All tenders'!L71</f>
        <v>270000</v>
      </c>
      <c r="Q73" s="1006">
        <f t="shared" si="54"/>
        <v>90000</v>
      </c>
      <c r="R73" s="1112">
        <f t="shared" ref="R73:R136" si="58">Q73*N73</f>
        <v>270000</v>
      </c>
      <c r="S73" s="1109">
        <f t="shared" ref="S73:S136" si="59">R73-P73</f>
        <v>0</v>
      </c>
      <c r="T73" s="956">
        <f t="shared" ref="T73:T136" si="60">$F73-N73</f>
        <v>0</v>
      </c>
      <c r="U73" s="756">
        <f t="shared" ref="U73:U136" si="61">$I73-Q73</f>
        <v>-49118.25</v>
      </c>
      <c r="V73" s="1353">
        <f t="shared" ref="V73:V136" si="62">(((Q73/$I73)*100)-100)/100</f>
        <v>1.2014713166633033</v>
      </c>
      <c r="W73" s="757">
        <f t="shared" ref="W73:W136" si="63">$J73-R73</f>
        <v>-147354.75</v>
      </c>
      <c r="X73" s="967">
        <f t="shared" ref="X73:X136" si="64">(((R73/$J73)*100)-100)/100</f>
        <v>1.2014713166633033</v>
      </c>
      <c r="Z73" s="1323" t="str">
        <f>'C1- Price List All tenders'!M71</f>
        <v>Each</v>
      </c>
      <c r="AA73" s="965">
        <f>'C1- Price List All tenders'!N71</f>
        <v>3</v>
      </c>
      <c r="AB73" s="1005">
        <f>'C1- Price List All tenders'!O71</f>
        <v>98327.7</v>
      </c>
      <c r="AC73" s="1192">
        <f>'C1- Price List All tenders'!P71</f>
        <v>294983.09999999998</v>
      </c>
      <c r="AD73" s="1006">
        <f t="shared" ref="AD73:AD136" si="65">AB73</f>
        <v>98327.7</v>
      </c>
      <c r="AE73" s="1112">
        <f t="shared" si="42"/>
        <v>294983.09999999998</v>
      </c>
      <c r="AF73" s="1109">
        <f t="shared" ref="AF73:AF136" si="66">AE73-AC73</f>
        <v>0</v>
      </c>
      <c r="AG73" s="956">
        <f t="shared" ref="AG73:AG136" si="67">$F73-AA73</f>
        <v>0</v>
      </c>
      <c r="AH73" s="756">
        <f t="shared" si="44"/>
        <v>-57445.95</v>
      </c>
      <c r="AI73" s="1353">
        <f t="shared" ref="AI73:AI136" si="68">(((AD73/$I73)*100)-100)/100</f>
        <v>1.4051734575941586</v>
      </c>
      <c r="AJ73" s="757">
        <f t="shared" ref="AJ73:AJ136" si="69">$J73-AE73</f>
        <v>-172337.84999999998</v>
      </c>
      <c r="AK73" s="967">
        <f t="shared" ref="AK73:AK136" si="70">(((AE73/$J73)*100)-100)/100</f>
        <v>1.4051734575941586</v>
      </c>
      <c r="AM73" s="1323" t="str">
        <f>'C1- Price List All tenders'!Q71</f>
        <v>Each</v>
      </c>
      <c r="AN73" s="965">
        <f>'C1- Price List All tenders'!R71</f>
        <v>3</v>
      </c>
      <c r="AO73" s="1005">
        <f>'C1- Price List All tenders'!S71</f>
        <v>25000</v>
      </c>
      <c r="AP73" s="1192">
        <f>'C1- Price List All tenders'!T71</f>
        <v>75000</v>
      </c>
      <c r="AQ73" s="1006">
        <f t="shared" ref="AQ73:AQ136" si="71">AO73</f>
        <v>25000</v>
      </c>
      <c r="AR73" s="1112">
        <f t="shared" si="45"/>
        <v>75000</v>
      </c>
      <c r="AS73" s="1109">
        <f t="shared" ref="AS73:AS136" si="72">AR73-AP73</f>
        <v>0</v>
      </c>
      <c r="AT73" s="956">
        <f t="shared" ref="AT73:AT136" si="73">$F73-AN73</f>
        <v>0</v>
      </c>
      <c r="AU73" s="756">
        <f t="shared" si="46"/>
        <v>15881.75</v>
      </c>
      <c r="AV73" s="1353">
        <f t="shared" ref="AV73:AV136" si="74">(((AQ73/$I73)*100)-100)/100</f>
        <v>-0.38848018981574906</v>
      </c>
      <c r="AW73" s="757">
        <f t="shared" ref="AW73:AW136" si="75">$J73-AR73</f>
        <v>47645.25</v>
      </c>
      <c r="AX73" s="967">
        <f t="shared" ref="AX73:AX136" si="76">(((AR73/$J73)*100)-100)/100</f>
        <v>-0.38848018981574906</v>
      </c>
      <c r="AZ73" s="1323" t="str">
        <f>'C1- Price List All tenders'!U71</f>
        <v>Each</v>
      </c>
      <c r="BA73" s="965">
        <f>'C1- Price List All tenders'!V71</f>
        <v>3</v>
      </c>
      <c r="BB73" s="1005">
        <f>'C1- Price List All tenders'!W71</f>
        <v>11694</v>
      </c>
      <c r="BC73" s="1192">
        <f>'C1- Price List All tenders'!X71</f>
        <v>35082</v>
      </c>
      <c r="BD73" s="1006">
        <f t="shared" ref="BD73:BD136" si="77">BB73</f>
        <v>11694</v>
      </c>
      <c r="BE73" s="1112">
        <f t="shared" si="47"/>
        <v>35082</v>
      </c>
      <c r="BF73" s="1109">
        <f t="shared" ref="BF73:BF136" si="78">BE73-BC73</f>
        <v>0</v>
      </c>
      <c r="BG73" s="956">
        <f t="shared" ref="BG73:BG136" si="79">$F73-BA73</f>
        <v>0</v>
      </c>
      <c r="BH73" s="756">
        <f t="shared" si="48"/>
        <v>29187.75</v>
      </c>
      <c r="BI73" s="1353">
        <f t="shared" ref="BI73:BI136" si="80">(((BD73/$I73)*100)-100)/100</f>
        <v>-0.71395549358821486</v>
      </c>
      <c r="BJ73" s="757">
        <f t="shared" ref="BJ73:BJ136" si="81">$J73-BE73</f>
        <v>87563.25</v>
      </c>
      <c r="BK73" s="967">
        <f t="shared" ref="BK73:BK136" si="82">(((BE73/$J73)*100)-100)/100</f>
        <v>-0.71395549358821486</v>
      </c>
      <c r="BM73" s="1454" t="str">
        <f>'C1- Price List All tenders'!Y71</f>
        <v>Each</v>
      </c>
      <c r="BN73" s="965">
        <f>'C1- Price List All tenders'!Z71</f>
        <v>3</v>
      </c>
      <c r="BO73" s="1566">
        <f>'C1- Price List All tenders'!AA71</f>
        <v>66850</v>
      </c>
      <c r="BP73" s="1576">
        <f>'C1- Price List All tenders'!AB71</f>
        <v>200530</v>
      </c>
      <c r="BQ73" s="1569">
        <f t="shared" ref="BQ73:BQ136" si="83">BO73</f>
        <v>66850</v>
      </c>
      <c r="BR73" s="1581">
        <f t="shared" si="49"/>
        <v>200550</v>
      </c>
      <c r="BS73" s="1579">
        <v>0.03</v>
      </c>
      <c r="BT73" s="1536">
        <f t="shared" ref="BT73:BT136" si="84">BR73-(BR73*BS73)</f>
        <v>194533.5</v>
      </c>
      <c r="BU73" s="1588">
        <f t="shared" ref="BU73:BU136" si="85">BR73-BT73</f>
        <v>6016.5</v>
      </c>
      <c r="BV73" s="1108">
        <f t="shared" ref="BV73:BV136" si="86">BR73-BP73</f>
        <v>20</v>
      </c>
      <c r="BW73" s="956">
        <f t="shared" ref="BW73:BW136" si="87">$F73-BN73</f>
        <v>0</v>
      </c>
      <c r="BX73" s="756">
        <f t="shared" si="50"/>
        <v>-25968.25</v>
      </c>
      <c r="BY73" s="1353">
        <f t="shared" ref="BY73:BY136" si="88">(((BQ73/$I73)*100)-100)/100</f>
        <v>0.63520397243268689</v>
      </c>
      <c r="BZ73" s="757">
        <f t="shared" ref="BZ73:BZ136" si="89">$J73-BR73</f>
        <v>-77904.75</v>
      </c>
      <c r="CA73" s="967">
        <f t="shared" ref="CA73:CA136" si="90">(((BR73/$J73)*100)-100)/100</f>
        <v>0.63520397243268689</v>
      </c>
      <c r="CC73" s="1323" t="str">
        <f>'C1- Price List All tenders'!AC71</f>
        <v>Each</v>
      </c>
      <c r="CD73" s="965">
        <f>'C1- Price List All tenders'!AD71</f>
        <v>3</v>
      </c>
      <c r="CE73" s="1005">
        <f>'C1- Price List All tenders'!AE71</f>
        <v>46327.5</v>
      </c>
      <c r="CF73" s="1192">
        <f>'C1- Price List All tenders'!AF71</f>
        <v>138982.5</v>
      </c>
      <c r="CG73" s="1006">
        <f t="shared" ref="CG73:CG136" si="91">CE73</f>
        <v>46327.5</v>
      </c>
      <c r="CH73" s="1112">
        <f t="shared" si="51"/>
        <v>138982.5</v>
      </c>
      <c r="CI73" s="1109">
        <f t="shared" ref="CI73:CI136" si="92">CH73-CF73</f>
        <v>0</v>
      </c>
      <c r="CJ73" s="956">
        <f t="shared" ref="CJ73:CJ136" si="93">$F73-CD73</f>
        <v>0</v>
      </c>
      <c r="CK73" s="756">
        <f t="shared" si="52"/>
        <v>-5445.75</v>
      </c>
      <c r="CL73" s="1353">
        <f t="shared" ref="CL73:CL136" si="94">(((CG73/$I73)*100)-100)/100</f>
        <v>0.13320736025243535</v>
      </c>
      <c r="CM73" s="757">
        <f t="shared" ref="CM73:CM136" si="95">$J73-CH73</f>
        <v>-16337.25</v>
      </c>
      <c r="CN73" s="967">
        <f t="shared" ref="CN73:CN136" si="96">(((CH73/$J73)*100)-100)/100</f>
        <v>0.13320736025243535</v>
      </c>
    </row>
    <row r="74" spans="2:92" ht="26.4">
      <c r="B74" s="1190" t="str">
        <f>'C1- Price List All tenders'!B72</f>
        <v>67.</v>
      </c>
      <c r="C74" s="973" t="str">
        <f>'C1- Price List All tenders'!C72</f>
        <v>Spanner holder racks: EMPTY WALL RACK FOR TENG TOOLS SPANNERS, SKU WRSP12-R</v>
      </c>
      <c r="D74" s="1104" t="str">
        <f>'C1- Price List All tenders'!D72</f>
        <v>Maintenance Operations Support</v>
      </c>
      <c r="E74" s="1186" t="str">
        <f>'C1- Price List All tenders'!E72</f>
        <v>Each</v>
      </c>
      <c r="F74" s="909">
        <f>'C1- Price List All tenders'!F72</f>
        <v>2</v>
      </c>
      <c r="G74" s="1519">
        <f>'C1- Price List All tenders'!G72</f>
        <v>559.22685000000001</v>
      </c>
      <c r="H74" s="1506">
        <f>'C1- Price List All tenders'!H72</f>
        <v>1118.4537</v>
      </c>
      <c r="I74" s="1259">
        <f t="shared" si="55"/>
        <v>559.22685000000001</v>
      </c>
      <c r="J74" s="1161">
        <f t="shared" si="56"/>
        <v>1118.4537</v>
      </c>
      <c r="K74" s="1108">
        <f t="shared" si="57"/>
        <v>0</v>
      </c>
      <c r="L74" s="1527"/>
      <c r="M74" s="1323" t="str">
        <f>'C1- Price List All tenders'!I72</f>
        <v>Each</v>
      </c>
      <c r="N74" s="965">
        <f>'C1- Price List All tenders'!J72</f>
        <v>2</v>
      </c>
      <c r="O74" s="1005">
        <f>'C1- Price List All tenders'!K72</f>
        <v>7743.6</v>
      </c>
      <c r="P74" s="1192">
        <f>'C1- Price List All tenders'!L72</f>
        <v>15487.2</v>
      </c>
      <c r="Q74" s="1006">
        <f t="shared" si="54"/>
        <v>7743.6</v>
      </c>
      <c r="R74" s="1112">
        <f t="shared" si="58"/>
        <v>15487.2</v>
      </c>
      <c r="S74" s="1109">
        <f t="shared" si="59"/>
        <v>0</v>
      </c>
      <c r="T74" s="956">
        <f t="shared" si="60"/>
        <v>0</v>
      </c>
      <c r="U74" s="756">
        <f t="shared" si="61"/>
        <v>-7184.3731500000004</v>
      </c>
      <c r="V74" s="1353">
        <f t="shared" si="62"/>
        <v>12.84697462219491</v>
      </c>
      <c r="W74" s="757">
        <f t="shared" si="63"/>
        <v>-14368.746300000001</v>
      </c>
      <c r="X74" s="967">
        <f t="shared" si="64"/>
        <v>12.84697462219491</v>
      </c>
      <c r="Z74" s="1323" t="str">
        <f>'C1- Price List All tenders'!M72</f>
        <v>Each</v>
      </c>
      <c r="AA74" s="965">
        <f>'C1- Price List All tenders'!N72</f>
        <v>2</v>
      </c>
      <c r="AB74" s="1005">
        <f>'C1- Price List All tenders'!O72</f>
        <v>28327.7</v>
      </c>
      <c r="AC74" s="1192">
        <f>'C1- Price List All tenders'!P72</f>
        <v>56655.4</v>
      </c>
      <c r="AD74" s="1006">
        <f t="shared" si="65"/>
        <v>28327.7</v>
      </c>
      <c r="AE74" s="1112">
        <f t="shared" ref="AE74:AE132" si="97">AD74*AA74</f>
        <v>56655.4</v>
      </c>
      <c r="AF74" s="1109">
        <f t="shared" si="66"/>
        <v>0</v>
      </c>
      <c r="AG74" s="956">
        <f t="shared" si="67"/>
        <v>0</v>
      </c>
      <c r="AH74" s="756">
        <f t="shared" ref="AH74:AH137" si="98">$I74-AD74</f>
        <v>-27768.473150000002</v>
      </c>
      <c r="AI74" s="1353">
        <f t="shared" si="68"/>
        <v>49.655114288593261</v>
      </c>
      <c r="AJ74" s="757">
        <f t="shared" si="69"/>
        <v>-55536.946300000003</v>
      </c>
      <c r="AK74" s="967">
        <f t="shared" si="70"/>
        <v>49.655114288593261</v>
      </c>
      <c r="AM74" s="1323" t="str">
        <f>'C1- Price List All tenders'!Q72</f>
        <v>Each</v>
      </c>
      <c r="AN74" s="965">
        <f>'C1- Price List All tenders'!R72</f>
        <v>2</v>
      </c>
      <c r="AO74" s="1005">
        <f>'C1- Price List All tenders'!S72</f>
        <v>45000</v>
      </c>
      <c r="AP74" s="1192">
        <f>'C1- Price List All tenders'!T72</f>
        <v>90000</v>
      </c>
      <c r="AQ74" s="1006">
        <f t="shared" si="71"/>
        <v>45000</v>
      </c>
      <c r="AR74" s="1112">
        <f t="shared" ref="AR74:AR132" si="99">AQ74*AN74</f>
        <v>90000</v>
      </c>
      <c r="AS74" s="1109">
        <f t="shared" si="72"/>
        <v>0</v>
      </c>
      <c r="AT74" s="956">
        <f t="shared" si="73"/>
        <v>0</v>
      </c>
      <c r="AU74" s="756">
        <f t="shared" ref="AU74:AU137" si="100">$I74-AQ74</f>
        <v>-44440.773150000001</v>
      </c>
      <c r="AV74" s="1353">
        <f t="shared" si="74"/>
        <v>79.46823932005411</v>
      </c>
      <c r="AW74" s="757">
        <f t="shared" si="75"/>
        <v>-88881.546300000002</v>
      </c>
      <c r="AX74" s="967">
        <f t="shared" si="76"/>
        <v>79.46823932005411</v>
      </c>
      <c r="AZ74" s="1323" t="str">
        <f>'C1- Price List All tenders'!U72</f>
        <v>Each</v>
      </c>
      <c r="BA74" s="965">
        <f>'C1- Price List All tenders'!V72</f>
        <v>2</v>
      </c>
      <c r="BB74" s="1005">
        <f>'C1- Price List All tenders'!W72</f>
        <v>533</v>
      </c>
      <c r="BC74" s="1192">
        <f>'C1- Price List All tenders'!X72</f>
        <v>1066</v>
      </c>
      <c r="BD74" s="1006">
        <f t="shared" si="77"/>
        <v>533</v>
      </c>
      <c r="BE74" s="1112">
        <f t="shared" ref="BE74:BE132" si="101">BD74*BA74</f>
        <v>1066</v>
      </c>
      <c r="BF74" s="1109">
        <f t="shared" si="78"/>
        <v>0</v>
      </c>
      <c r="BG74" s="956">
        <f t="shared" si="79"/>
        <v>0</v>
      </c>
      <c r="BH74" s="756">
        <f t="shared" ref="BH74:BH137" si="102">$I74-BD74</f>
        <v>26.226850000000013</v>
      </c>
      <c r="BI74" s="1353">
        <f t="shared" si="80"/>
        <v>-4.6898409831359233E-2</v>
      </c>
      <c r="BJ74" s="757">
        <f t="shared" si="81"/>
        <v>52.453700000000026</v>
      </c>
      <c r="BK74" s="967">
        <f t="shared" si="82"/>
        <v>-4.6898409831359233E-2</v>
      </c>
      <c r="BM74" s="1454" t="str">
        <f>'C1- Price List All tenders'!Y72</f>
        <v>Each</v>
      </c>
      <c r="BN74" s="965">
        <f>'C1- Price List All tenders'!Z72</f>
        <v>2</v>
      </c>
      <c r="BO74" s="1566">
        <f>'C1- Price List All tenders'!AA72</f>
        <v>2698</v>
      </c>
      <c r="BP74" s="1576">
        <f>'C1- Price List All tenders'!AB72</f>
        <v>5396</v>
      </c>
      <c r="BQ74" s="1569">
        <f t="shared" si="83"/>
        <v>2698</v>
      </c>
      <c r="BR74" s="1581">
        <f t="shared" ref="BR74:BR132" si="103">BQ74*BN74</f>
        <v>5396</v>
      </c>
      <c r="BS74" s="1579">
        <v>0.03</v>
      </c>
      <c r="BT74" s="1536">
        <f t="shared" si="84"/>
        <v>5234.12</v>
      </c>
      <c r="BU74" s="1588">
        <f t="shared" si="85"/>
        <v>161.88000000000011</v>
      </c>
      <c r="BV74" s="1108">
        <f t="shared" si="86"/>
        <v>0</v>
      </c>
      <c r="BW74" s="956">
        <f t="shared" si="87"/>
        <v>0</v>
      </c>
      <c r="BX74" s="756">
        <f t="shared" ref="BX74:BX137" si="104">$I74-BQ74</f>
        <v>-2138.77315</v>
      </c>
      <c r="BY74" s="1353">
        <f t="shared" si="88"/>
        <v>3.8245179930112441</v>
      </c>
      <c r="BZ74" s="757">
        <f t="shared" si="89"/>
        <v>-4277.5463</v>
      </c>
      <c r="CA74" s="967">
        <f t="shared" si="90"/>
        <v>3.8245179930112441</v>
      </c>
      <c r="CC74" s="1323" t="str">
        <f>'C1- Price List All tenders'!AC72</f>
        <v>Each</v>
      </c>
      <c r="CD74" s="965">
        <f>'C1- Price List All tenders'!AD72</f>
        <v>2</v>
      </c>
      <c r="CE74" s="1005">
        <f>'C1- Price List All tenders'!AE72</f>
        <v>2912.92</v>
      </c>
      <c r="CF74" s="1192">
        <f>'C1- Price List All tenders'!AF72</f>
        <v>5825.84</v>
      </c>
      <c r="CG74" s="1006">
        <f t="shared" si="91"/>
        <v>2912.92</v>
      </c>
      <c r="CH74" s="1112">
        <f t="shared" ref="CH74:CH132" si="105">CG74*CD74</f>
        <v>5825.84</v>
      </c>
      <c r="CI74" s="1109">
        <f t="shared" si="92"/>
        <v>0</v>
      </c>
      <c r="CJ74" s="956">
        <f t="shared" si="93"/>
        <v>0</v>
      </c>
      <c r="CK74" s="756">
        <f t="shared" ref="CK74:CK137" si="106">$I74-CG74</f>
        <v>-2353.6931500000001</v>
      </c>
      <c r="CL74" s="1353">
        <f t="shared" si="94"/>
        <v>4.2088343040038225</v>
      </c>
      <c r="CM74" s="757">
        <f t="shared" si="95"/>
        <v>-4707.3863000000001</v>
      </c>
      <c r="CN74" s="967">
        <f t="shared" si="96"/>
        <v>4.2088343040038225</v>
      </c>
    </row>
    <row r="75" spans="2:92" ht="79.2">
      <c r="B75" s="1190" t="str">
        <f>'C1- Price List All tenders'!B73</f>
        <v>68.</v>
      </c>
      <c r="C75" s="973" t="str">
        <f>'C1- Price List All tenders'!C73</f>
        <v>Wrench holder: Heavy Duty Tool Organizer Wall Holder Set. Material: Iron + PVC, Product dimensions: Double-layer hooks: 25 x 17 x 9.5 cm, Rack: 40 x 10 x 1.8cm, Maximum load capacity of a single hook: 35kg, Product weight: 3.8 kg</v>
      </c>
      <c r="D75" s="1104" t="str">
        <f>'C1- Price List All tenders'!D73</f>
        <v>Maintenance Operations Support</v>
      </c>
      <c r="E75" s="1186" t="str">
        <f>'C1- Price List All tenders'!E73</f>
        <v>Each</v>
      </c>
      <c r="F75" s="909">
        <f>'C1- Price List All tenders'!F73</f>
        <v>2</v>
      </c>
      <c r="G75" s="1519">
        <f>'C1- Price List All tenders'!G73</f>
        <v>1090.635</v>
      </c>
      <c r="H75" s="1506">
        <f>'C1- Price List All tenders'!H73</f>
        <v>2181.27</v>
      </c>
      <c r="I75" s="1259">
        <f t="shared" si="55"/>
        <v>1090.635</v>
      </c>
      <c r="J75" s="1161">
        <f t="shared" si="56"/>
        <v>2181.27</v>
      </c>
      <c r="K75" s="1108">
        <f t="shared" si="57"/>
        <v>0</v>
      </c>
      <c r="L75" s="1527"/>
      <c r="M75" s="1323" t="str">
        <f>'C1- Price List All tenders'!I73</f>
        <v>Each</v>
      </c>
      <c r="N75" s="965">
        <f>'C1- Price List All tenders'!J73</f>
        <v>2</v>
      </c>
      <c r="O75" s="1005">
        <f>'C1- Price List All tenders'!K73</f>
        <v>2977.56</v>
      </c>
      <c r="P75" s="1192">
        <f>'C1- Price List All tenders'!L73</f>
        <v>5955.12</v>
      </c>
      <c r="Q75" s="1006">
        <f t="shared" si="54"/>
        <v>2977.56</v>
      </c>
      <c r="R75" s="1112">
        <f t="shared" si="58"/>
        <v>5955.12</v>
      </c>
      <c r="S75" s="1109">
        <f t="shared" si="59"/>
        <v>0</v>
      </c>
      <c r="T75" s="956">
        <f t="shared" si="60"/>
        <v>0</v>
      </c>
      <c r="U75" s="756">
        <f t="shared" si="61"/>
        <v>-1886.925</v>
      </c>
      <c r="V75" s="1353">
        <f t="shared" si="62"/>
        <v>1.7301159416303347</v>
      </c>
      <c r="W75" s="757">
        <f t="shared" si="63"/>
        <v>-3773.85</v>
      </c>
      <c r="X75" s="967">
        <f t="shared" si="64"/>
        <v>1.7301159416303347</v>
      </c>
      <c r="Z75" s="1323" t="str">
        <f>'C1- Price List All tenders'!M73</f>
        <v>Each</v>
      </c>
      <c r="AA75" s="965">
        <f>'C1- Price List All tenders'!N73</f>
        <v>2</v>
      </c>
      <c r="AB75" s="1005">
        <f>'C1- Price List All tenders'!O73</f>
        <v>23817.95</v>
      </c>
      <c r="AC75" s="1192">
        <f>'C1- Price List All tenders'!P73</f>
        <v>47635.9</v>
      </c>
      <c r="AD75" s="1006">
        <f t="shared" si="65"/>
        <v>23817.95</v>
      </c>
      <c r="AE75" s="1112">
        <f t="shared" si="97"/>
        <v>47635.9</v>
      </c>
      <c r="AF75" s="1109">
        <f t="shared" si="66"/>
        <v>0</v>
      </c>
      <c r="AG75" s="956">
        <f t="shared" si="67"/>
        <v>0</v>
      </c>
      <c r="AH75" s="756">
        <f t="shared" si="98"/>
        <v>-22727.315000000002</v>
      </c>
      <c r="AI75" s="1353">
        <f t="shared" si="68"/>
        <v>20.838607783538947</v>
      </c>
      <c r="AJ75" s="757">
        <f t="shared" si="69"/>
        <v>-45454.630000000005</v>
      </c>
      <c r="AK75" s="967">
        <f t="shared" si="70"/>
        <v>20.838607783538947</v>
      </c>
      <c r="AM75" s="1323" t="str">
        <f>'C1- Price List All tenders'!Q73</f>
        <v>Each</v>
      </c>
      <c r="AN75" s="965">
        <f>'C1- Price List All tenders'!R73</f>
        <v>2</v>
      </c>
      <c r="AO75" s="1005">
        <f>'C1- Price List All tenders'!S73</f>
        <v>68000</v>
      </c>
      <c r="AP75" s="1192">
        <f>'C1- Price List All tenders'!T73</f>
        <v>136000</v>
      </c>
      <c r="AQ75" s="1006">
        <f t="shared" si="71"/>
        <v>68000</v>
      </c>
      <c r="AR75" s="1112">
        <f t="shared" si="99"/>
        <v>136000</v>
      </c>
      <c r="AS75" s="1109">
        <f t="shared" si="72"/>
        <v>0</v>
      </c>
      <c r="AT75" s="956">
        <f t="shared" si="73"/>
        <v>0</v>
      </c>
      <c r="AU75" s="756">
        <f t="shared" si="100"/>
        <v>-66909.365000000005</v>
      </c>
      <c r="AV75" s="1353">
        <f t="shared" si="74"/>
        <v>61.348998519211278</v>
      </c>
      <c r="AW75" s="757">
        <f t="shared" si="75"/>
        <v>-133818.73000000001</v>
      </c>
      <c r="AX75" s="967">
        <f t="shared" si="76"/>
        <v>61.348998519211278</v>
      </c>
      <c r="AZ75" s="1323" t="str">
        <f>'C1- Price List All tenders'!U73</f>
        <v>Each</v>
      </c>
      <c r="BA75" s="965">
        <f>'C1- Price List All tenders'!V73</f>
        <v>2</v>
      </c>
      <c r="BB75" s="1005">
        <f>'C1- Price List All tenders'!W73</f>
        <v>975</v>
      </c>
      <c r="BC75" s="1192">
        <f>'C1- Price List All tenders'!X73</f>
        <v>1950</v>
      </c>
      <c r="BD75" s="1006">
        <f t="shared" si="77"/>
        <v>975</v>
      </c>
      <c r="BE75" s="1112">
        <f t="shared" si="101"/>
        <v>1950</v>
      </c>
      <c r="BF75" s="1109">
        <f t="shared" si="78"/>
        <v>0</v>
      </c>
      <c r="BG75" s="956">
        <f t="shared" si="79"/>
        <v>0</v>
      </c>
      <c r="BH75" s="756">
        <f t="shared" si="102"/>
        <v>115.63499999999999</v>
      </c>
      <c r="BI75" s="1353">
        <f t="shared" si="80"/>
        <v>-0.10602538887895591</v>
      </c>
      <c r="BJ75" s="757">
        <f t="shared" si="81"/>
        <v>231.26999999999998</v>
      </c>
      <c r="BK75" s="967">
        <f t="shared" si="82"/>
        <v>-0.10602538887895591</v>
      </c>
      <c r="BM75" s="1454" t="str">
        <f>'C1- Price List All tenders'!Y73</f>
        <v>Each</v>
      </c>
      <c r="BN75" s="965">
        <f>'C1- Price List All tenders'!Z73</f>
        <v>2</v>
      </c>
      <c r="BO75" s="1566">
        <f>'C1- Price List All tenders'!AA73</f>
        <v>2618</v>
      </c>
      <c r="BP75" s="1576">
        <f>'C1- Price List All tenders'!AB73</f>
        <v>5236</v>
      </c>
      <c r="BQ75" s="1569">
        <f t="shared" si="83"/>
        <v>2618</v>
      </c>
      <c r="BR75" s="1581">
        <f t="shared" si="103"/>
        <v>5236</v>
      </c>
      <c r="BS75" s="1579">
        <v>0.03</v>
      </c>
      <c r="BT75" s="1536">
        <f t="shared" si="84"/>
        <v>5078.92</v>
      </c>
      <c r="BU75" s="1588">
        <f t="shared" si="85"/>
        <v>157.07999999999993</v>
      </c>
      <c r="BV75" s="1108">
        <f t="shared" si="86"/>
        <v>0</v>
      </c>
      <c r="BW75" s="956">
        <f t="shared" si="87"/>
        <v>0</v>
      </c>
      <c r="BX75" s="756">
        <f t="shared" si="104"/>
        <v>-1527.365</v>
      </c>
      <c r="BY75" s="1353">
        <f t="shared" si="88"/>
        <v>1.4004364429896343</v>
      </c>
      <c r="BZ75" s="757">
        <f t="shared" si="89"/>
        <v>-3054.73</v>
      </c>
      <c r="CA75" s="967">
        <f t="shared" si="90"/>
        <v>1.4004364429896343</v>
      </c>
      <c r="CC75" s="1323" t="str">
        <f>'C1- Price List All tenders'!AC73</f>
        <v>Each</v>
      </c>
      <c r="CD75" s="965">
        <f>'C1- Price List All tenders'!AD73</f>
        <v>2</v>
      </c>
      <c r="CE75" s="1005">
        <f>'C1- Price List All tenders'!AE73</f>
        <v>1158.55</v>
      </c>
      <c r="CF75" s="1192">
        <f>'C1- Price List All tenders'!AF73</f>
        <v>2317.1</v>
      </c>
      <c r="CG75" s="1006">
        <f t="shared" si="91"/>
        <v>1158.55</v>
      </c>
      <c r="CH75" s="1112">
        <f t="shared" si="105"/>
        <v>2317.1</v>
      </c>
      <c r="CI75" s="1109">
        <f t="shared" si="92"/>
        <v>0</v>
      </c>
      <c r="CJ75" s="956">
        <f t="shared" si="93"/>
        <v>0</v>
      </c>
      <c r="CK75" s="756">
        <f t="shared" si="106"/>
        <v>-67.914999999999964</v>
      </c>
      <c r="CL75" s="1353">
        <f t="shared" si="94"/>
        <v>6.2271062271062334E-2</v>
      </c>
      <c r="CM75" s="757">
        <f t="shared" si="95"/>
        <v>-135.82999999999993</v>
      </c>
      <c r="CN75" s="967">
        <f t="shared" si="96"/>
        <v>6.2271062271062334E-2</v>
      </c>
    </row>
    <row r="76" spans="2:92" ht="27.6" customHeight="1">
      <c r="B76" s="1190" t="str">
        <f>'C1- Price List All tenders'!B74</f>
        <v>69.</v>
      </c>
      <c r="C76" s="973" t="str">
        <f>'C1- Price List All tenders'!C74</f>
        <v>Tool organiser Set (small): Gedore 1410 Artisan Tool Kit-Elec Light Current - 668110</v>
      </c>
      <c r="D76" s="1104" t="str">
        <f>'C1- Price List All tenders'!D74</f>
        <v>Maintenance Operations Support</v>
      </c>
      <c r="E76" s="1186" t="str">
        <f>'C1- Price List All tenders'!E74</f>
        <v>No.of Sets</v>
      </c>
      <c r="F76" s="909">
        <f>'C1- Price List All tenders'!F74</f>
        <v>2</v>
      </c>
      <c r="G76" s="1519">
        <f>'C1- Price List All tenders'!G74</f>
        <v>26400.874499999998</v>
      </c>
      <c r="H76" s="1506">
        <f>'C1- Price List All tenders'!H74</f>
        <v>52801.748999999996</v>
      </c>
      <c r="I76" s="1259">
        <f t="shared" si="55"/>
        <v>26400.874499999998</v>
      </c>
      <c r="J76" s="1161">
        <f t="shared" si="56"/>
        <v>52801.748999999996</v>
      </c>
      <c r="K76" s="1108">
        <f t="shared" si="57"/>
        <v>0</v>
      </c>
      <c r="L76" s="1527"/>
      <c r="M76" s="1323" t="str">
        <f>'C1- Price List All tenders'!I74</f>
        <v>No.of Sets</v>
      </c>
      <c r="N76" s="965">
        <f>'C1- Price List All tenders'!J74</f>
        <v>2</v>
      </c>
      <c r="O76" s="1005">
        <f>'C1- Price List All tenders'!K74</f>
        <v>67051.8</v>
      </c>
      <c r="P76" s="1192">
        <f>'C1- Price List All tenders'!L74</f>
        <v>134103.6</v>
      </c>
      <c r="Q76" s="1006">
        <f t="shared" si="54"/>
        <v>67051.8</v>
      </c>
      <c r="R76" s="1112">
        <f t="shared" si="58"/>
        <v>134103.6</v>
      </c>
      <c r="S76" s="1109">
        <f t="shared" si="59"/>
        <v>0</v>
      </c>
      <c r="T76" s="956">
        <f t="shared" si="60"/>
        <v>0</v>
      </c>
      <c r="U76" s="756">
        <f t="shared" si="61"/>
        <v>-40650.925500000005</v>
      </c>
      <c r="V76" s="1353">
        <f t="shared" si="62"/>
        <v>1.5397567796475835</v>
      </c>
      <c r="W76" s="757">
        <f t="shared" si="63"/>
        <v>-81301.85100000001</v>
      </c>
      <c r="X76" s="967">
        <f t="shared" si="64"/>
        <v>1.5397567796475835</v>
      </c>
      <c r="Z76" s="1323" t="str">
        <f>'C1- Price List All tenders'!M74</f>
        <v>No.of Sets</v>
      </c>
      <c r="AA76" s="965">
        <f>'C1- Price List All tenders'!N74</f>
        <v>2</v>
      </c>
      <c r="AB76" s="1005">
        <f>'C1- Price List All tenders'!O74</f>
        <v>12317.18</v>
      </c>
      <c r="AC76" s="1192">
        <f>'C1- Price List All tenders'!P74</f>
        <v>24634.36</v>
      </c>
      <c r="AD76" s="1006">
        <f t="shared" si="65"/>
        <v>12317.18</v>
      </c>
      <c r="AE76" s="1112">
        <f t="shared" si="97"/>
        <v>24634.36</v>
      </c>
      <c r="AF76" s="1109">
        <f t="shared" si="66"/>
        <v>0</v>
      </c>
      <c r="AG76" s="956">
        <f t="shared" si="67"/>
        <v>0</v>
      </c>
      <c r="AH76" s="756">
        <f t="shared" si="98"/>
        <v>14083.694499999998</v>
      </c>
      <c r="AI76" s="1353">
        <f t="shared" si="68"/>
        <v>-0.53345560579820939</v>
      </c>
      <c r="AJ76" s="757">
        <f t="shared" si="69"/>
        <v>28167.388999999996</v>
      </c>
      <c r="AK76" s="967">
        <f t="shared" si="70"/>
        <v>-0.53345560579820939</v>
      </c>
      <c r="AM76" s="1323" t="str">
        <f>'C1- Price List All tenders'!Q74</f>
        <v>No.of Sets</v>
      </c>
      <c r="AN76" s="965">
        <f>'C1- Price List All tenders'!R74</f>
        <v>2</v>
      </c>
      <c r="AO76" s="1005">
        <f>'C1- Price List All tenders'!S74</f>
        <v>24000</v>
      </c>
      <c r="AP76" s="1192">
        <f>'C1- Price List All tenders'!T74</f>
        <v>48000</v>
      </c>
      <c r="AQ76" s="1006">
        <f t="shared" si="71"/>
        <v>24000</v>
      </c>
      <c r="AR76" s="1112">
        <f t="shared" si="99"/>
        <v>48000</v>
      </c>
      <c r="AS76" s="1109">
        <f t="shared" si="72"/>
        <v>0</v>
      </c>
      <c r="AT76" s="956">
        <f t="shared" si="73"/>
        <v>0</v>
      </c>
      <c r="AU76" s="756">
        <f t="shared" si="100"/>
        <v>2400.8744999999981</v>
      </c>
      <c r="AV76" s="1353">
        <f t="shared" si="74"/>
        <v>-9.093920354797333E-2</v>
      </c>
      <c r="AW76" s="757">
        <f t="shared" si="75"/>
        <v>4801.7489999999962</v>
      </c>
      <c r="AX76" s="967">
        <f t="shared" si="76"/>
        <v>-9.093920354797333E-2</v>
      </c>
      <c r="AZ76" s="1323" t="str">
        <f>'C1- Price List All tenders'!U74</f>
        <v>No.of Sets</v>
      </c>
      <c r="BA76" s="965">
        <f>'C1- Price List All tenders'!V74</f>
        <v>2</v>
      </c>
      <c r="BB76" s="1005">
        <f>'C1- Price List All tenders'!W74</f>
        <v>15069</v>
      </c>
      <c r="BC76" s="1192">
        <f>'C1- Price List All tenders'!X74</f>
        <v>30138</v>
      </c>
      <c r="BD76" s="1006">
        <f t="shared" si="77"/>
        <v>15069</v>
      </c>
      <c r="BE76" s="1112">
        <f t="shared" si="101"/>
        <v>30138</v>
      </c>
      <c r="BF76" s="1109">
        <f t="shared" si="78"/>
        <v>0</v>
      </c>
      <c r="BG76" s="956">
        <f t="shared" si="79"/>
        <v>0</v>
      </c>
      <c r="BH76" s="756">
        <f t="shared" si="102"/>
        <v>11331.874499999998</v>
      </c>
      <c r="BI76" s="1353">
        <f t="shared" si="80"/>
        <v>-0.42922345242768378</v>
      </c>
      <c r="BJ76" s="757">
        <f t="shared" si="81"/>
        <v>22663.748999999996</v>
      </c>
      <c r="BK76" s="967">
        <f t="shared" si="82"/>
        <v>-0.42922345242768378</v>
      </c>
      <c r="BM76" s="1454" t="str">
        <f>'C1- Price List All tenders'!Y74</f>
        <v>No.of Sets</v>
      </c>
      <c r="BN76" s="965">
        <f>'C1- Price List All tenders'!Z74</f>
        <v>2</v>
      </c>
      <c r="BO76" s="1566">
        <f>'C1- Price List All tenders'!AA74</f>
        <v>2698</v>
      </c>
      <c r="BP76" s="1576">
        <f>'C1- Price List All tenders'!AB74</f>
        <v>5396</v>
      </c>
      <c r="BQ76" s="1569">
        <f t="shared" si="83"/>
        <v>2698</v>
      </c>
      <c r="BR76" s="1581">
        <f t="shared" si="103"/>
        <v>5396</v>
      </c>
      <c r="BS76" s="1579">
        <v>0.03</v>
      </c>
      <c r="BT76" s="1536">
        <f t="shared" si="84"/>
        <v>5234.12</v>
      </c>
      <c r="BU76" s="1588">
        <f t="shared" si="85"/>
        <v>161.88000000000011</v>
      </c>
      <c r="BV76" s="1108">
        <f t="shared" si="86"/>
        <v>0</v>
      </c>
      <c r="BW76" s="956">
        <f t="shared" si="87"/>
        <v>0</v>
      </c>
      <c r="BX76" s="756">
        <f t="shared" si="104"/>
        <v>23702.874499999998</v>
      </c>
      <c r="BY76" s="1353">
        <f t="shared" si="88"/>
        <v>-0.89780641546551809</v>
      </c>
      <c r="BZ76" s="757">
        <f t="shared" si="89"/>
        <v>47405.748999999996</v>
      </c>
      <c r="CA76" s="967">
        <f t="shared" si="90"/>
        <v>-0.89780641546551809</v>
      </c>
      <c r="CC76" s="1323" t="str">
        <f>'C1- Price List All tenders'!AC74</f>
        <v>No.of Sets</v>
      </c>
      <c r="CD76" s="965">
        <f>'C1- Price List All tenders'!AD74</f>
        <v>2</v>
      </c>
      <c r="CE76" s="1005">
        <f>'C1- Price List All tenders'!AE74</f>
        <v>30007.75</v>
      </c>
      <c r="CF76" s="1192">
        <f>'C1- Price List All tenders'!AF74</f>
        <v>60015.5</v>
      </c>
      <c r="CG76" s="1006">
        <f t="shared" si="91"/>
        <v>30007.75</v>
      </c>
      <c r="CH76" s="1112">
        <f t="shared" si="105"/>
        <v>60015.5</v>
      </c>
      <c r="CI76" s="1109">
        <f t="shared" si="92"/>
        <v>0</v>
      </c>
      <c r="CJ76" s="956">
        <f t="shared" si="93"/>
        <v>0</v>
      </c>
      <c r="CK76" s="756">
        <f t="shared" si="106"/>
        <v>-3606.8755000000019</v>
      </c>
      <c r="CL76" s="1353">
        <f t="shared" si="94"/>
        <v>0.13661954644722102</v>
      </c>
      <c r="CM76" s="757">
        <f t="shared" si="95"/>
        <v>-7213.7510000000038</v>
      </c>
      <c r="CN76" s="967">
        <f t="shared" si="96"/>
        <v>0.13661954644722102</v>
      </c>
    </row>
    <row r="77" spans="2:92" ht="27.6" customHeight="1">
      <c r="B77" s="1190" t="str">
        <f>'C1- Price List All tenders'!B75</f>
        <v>70.</v>
      </c>
      <c r="C77" s="973" t="str">
        <f>'C1- Price List All tenders'!C75</f>
        <v>Tool organiser Set (medium):  Gedore 1410 Artisan Tool Kit - Medium Current - 668113</v>
      </c>
      <c r="D77" s="1104" t="str">
        <f>'C1- Price List All tenders'!D75</f>
        <v>Maintenance Operations Support</v>
      </c>
      <c r="E77" s="1186" t="str">
        <f>'C1- Price List All tenders'!E75</f>
        <v>No.of Sets</v>
      </c>
      <c r="F77" s="909">
        <f>'C1- Price List All tenders'!F75</f>
        <v>2</v>
      </c>
      <c r="G77" s="1519">
        <f>'C1- Price List All tenders'!G75</f>
        <v>54290.07675</v>
      </c>
      <c r="H77" s="1506">
        <f>'C1- Price List All tenders'!H75</f>
        <v>108580.1535</v>
      </c>
      <c r="I77" s="1259">
        <f t="shared" si="55"/>
        <v>54290.07675</v>
      </c>
      <c r="J77" s="1161">
        <f t="shared" si="56"/>
        <v>108580.1535</v>
      </c>
      <c r="K77" s="1108">
        <f t="shared" si="57"/>
        <v>0</v>
      </c>
      <c r="L77" s="1527"/>
      <c r="M77" s="1323" t="str">
        <f>'C1- Price List All tenders'!I75</f>
        <v>No.of Sets</v>
      </c>
      <c r="N77" s="965">
        <f>'C1- Price List All tenders'!J75</f>
        <v>2</v>
      </c>
      <c r="O77" s="1005">
        <f>'C1- Price List All tenders'!K75</f>
        <v>100000</v>
      </c>
      <c r="P77" s="1192">
        <f>'C1- Price List All tenders'!L75</f>
        <v>200000</v>
      </c>
      <c r="Q77" s="1006">
        <f t="shared" si="54"/>
        <v>100000</v>
      </c>
      <c r="R77" s="1112">
        <f t="shared" si="58"/>
        <v>200000</v>
      </c>
      <c r="S77" s="1109">
        <f t="shared" si="59"/>
        <v>0</v>
      </c>
      <c r="T77" s="956">
        <f t="shared" si="60"/>
        <v>0</v>
      </c>
      <c r="U77" s="756">
        <f t="shared" si="61"/>
        <v>-45709.92325</v>
      </c>
      <c r="V77" s="1353">
        <f t="shared" si="62"/>
        <v>0.84195724129271921</v>
      </c>
      <c r="W77" s="757">
        <f t="shared" si="63"/>
        <v>-91419.8465</v>
      </c>
      <c r="X77" s="967">
        <f t="shared" si="64"/>
        <v>0.84195724129271921</v>
      </c>
      <c r="Z77" s="1323" t="str">
        <f>'C1- Price List All tenders'!M75</f>
        <v>No.of Sets</v>
      </c>
      <c r="AA77" s="965">
        <f>'C1- Price List All tenders'!N75</f>
        <v>2</v>
      </c>
      <c r="AB77" s="1005">
        <f>'C1- Price List All tenders'!O75</f>
        <v>12819.19</v>
      </c>
      <c r="AC77" s="1192">
        <f>'C1- Price List All tenders'!P75</f>
        <v>25638.38</v>
      </c>
      <c r="AD77" s="1006">
        <f t="shared" si="65"/>
        <v>12819.19</v>
      </c>
      <c r="AE77" s="1112">
        <f t="shared" si="97"/>
        <v>25638.38</v>
      </c>
      <c r="AF77" s="1109">
        <f t="shared" si="66"/>
        <v>0</v>
      </c>
      <c r="AG77" s="956">
        <f t="shared" si="67"/>
        <v>0</v>
      </c>
      <c r="AH77" s="756">
        <f t="shared" si="98"/>
        <v>41470.886749999998</v>
      </c>
      <c r="AI77" s="1353">
        <f t="shared" si="68"/>
        <v>-0.76387600151992785</v>
      </c>
      <c r="AJ77" s="757">
        <f t="shared" si="69"/>
        <v>82941.773499999996</v>
      </c>
      <c r="AK77" s="967">
        <f t="shared" si="70"/>
        <v>-0.76387600151992785</v>
      </c>
      <c r="AM77" s="1323" t="str">
        <f>'C1- Price List All tenders'!Q75</f>
        <v>No.of Sets</v>
      </c>
      <c r="AN77" s="965">
        <f>'C1- Price List All tenders'!R75</f>
        <v>2</v>
      </c>
      <c r="AO77" s="1005">
        <f>'C1- Price List All tenders'!S75</f>
        <v>27000</v>
      </c>
      <c r="AP77" s="1192">
        <f>'C1- Price List All tenders'!T75</f>
        <v>54000</v>
      </c>
      <c r="AQ77" s="1006">
        <f t="shared" si="71"/>
        <v>27000</v>
      </c>
      <c r="AR77" s="1112">
        <f t="shared" si="99"/>
        <v>54000</v>
      </c>
      <c r="AS77" s="1109">
        <f t="shared" si="72"/>
        <v>0</v>
      </c>
      <c r="AT77" s="956">
        <f t="shared" si="73"/>
        <v>0</v>
      </c>
      <c r="AU77" s="756">
        <f t="shared" si="100"/>
        <v>27290.07675</v>
      </c>
      <c r="AV77" s="1353">
        <f t="shared" si="74"/>
        <v>-0.50267154485096577</v>
      </c>
      <c r="AW77" s="757">
        <f t="shared" si="75"/>
        <v>54580.1535</v>
      </c>
      <c r="AX77" s="967">
        <f t="shared" si="76"/>
        <v>-0.50267154485096577</v>
      </c>
      <c r="AZ77" s="1323" t="str">
        <f>'C1- Price List All tenders'!U75</f>
        <v>No.of Sets</v>
      </c>
      <c r="BA77" s="965">
        <f>'C1- Price List All tenders'!V75</f>
        <v>2</v>
      </c>
      <c r="BB77" s="1005">
        <f>'C1- Price List All tenders'!W75</f>
        <v>30988</v>
      </c>
      <c r="BC77" s="1192">
        <f>'C1- Price List All tenders'!X75</f>
        <v>61976</v>
      </c>
      <c r="BD77" s="1006">
        <f t="shared" si="77"/>
        <v>30988</v>
      </c>
      <c r="BE77" s="1112">
        <f t="shared" si="101"/>
        <v>61976</v>
      </c>
      <c r="BF77" s="1109">
        <f t="shared" si="78"/>
        <v>0</v>
      </c>
      <c r="BG77" s="956">
        <f t="shared" si="79"/>
        <v>0</v>
      </c>
      <c r="BH77" s="756">
        <f t="shared" si="102"/>
        <v>23302.07675</v>
      </c>
      <c r="BI77" s="1353">
        <f t="shared" si="80"/>
        <v>-0.42921429006821216</v>
      </c>
      <c r="BJ77" s="757">
        <f t="shared" si="81"/>
        <v>46604.1535</v>
      </c>
      <c r="BK77" s="967">
        <f t="shared" si="82"/>
        <v>-0.42921429006821216</v>
      </c>
      <c r="BM77" s="1454" t="str">
        <f>'C1- Price List All tenders'!Y75</f>
        <v>No.of Sets</v>
      </c>
      <c r="BN77" s="965">
        <f>'C1- Price List All tenders'!Z75</f>
        <v>2</v>
      </c>
      <c r="BO77" s="1566">
        <f>'C1- Price List All tenders'!AA75</f>
        <v>2298</v>
      </c>
      <c r="BP77" s="1576">
        <f>'C1- Price List All tenders'!AB75</f>
        <v>4596</v>
      </c>
      <c r="BQ77" s="1569">
        <f t="shared" si="83"/>
        <v>2298</v>
      </c>
      <c r="BR77" s="1581">
        <f t="shared" si="103"/>
        <v>4596</v>
      </c>
      <c r="BS77" s="1579">
        <v>0.03</v>
      </c>
      <c r="BT77" s="1536">
        <f t="shared" si="84"/>
        <v>4458.12</v>
      </c>
      <c r="BU77" s="1588">
        <f t="shared" si="85"/>
        <v>137.88000000000011</v>
      </c>
      <c r="BV77" s="1108">
        <f t="shared" si="86"/>
        <v>0</v>
      </c>
      <c r="BW77" s="956">
        <f t="shared" si="87"/>
        <v>0</v>
      </c>
      <c r="BX77" s="756">
        <f t="shared" si="104"/>
        <v>51992.07675</v>
      </c>
      <c r="BY77" s="1353">
        <f t="shared" si="88"/>
        <v>-0.95767182259509331</v>
      </c>
      <c r="BZ77" s="757">
        <f t="shared" si="89"/>
        <v>103984.1535</v>
      </c>
      <c r="CA77" s="967">
        <f t="shared" si="90"/>
        <v>-0.95767182259509331</v>
      </c>
      <c r="CC77" s="1323" t="str">
        <f>'C1- Price List All tenders'!AC75</f>
        <v>No.of Sets</v>
      </c>
      <c r="CD77" s="965">
        <f>'C1- Price List All tenders'!AD75</f>
        <v>2</v>
      </c>
      <c r="CE77" s="1005">
        <f>'C1- Price List All tenders'!AE75</f>
        <v>61707.65</v>
      </c>
      <c r="CF77" s="1192">
        <f>'C1- Price List All tenders'!AF75</f>
        <v>123415.3</v>
      </c>
      <c r="CG77" s="1006">
        <f t="shared" si="91"/>
        <v>61707.65</v>
      </c>
      <c r="CH77" s="1112">
        <f t="shared" si="105"/>
        <v>123415.3</v>
      </c>
      <c r="CI77" s="1109">
        <f t="shared" si="92"/>
        <v>0</v>
      </c>
      <c r="CJ77" s="956">
        <f t="shared" si="93"/>
        <v>0</v>
      </c>
      <c r="CK77" s="756">
        <f t="shared" si="106"/>
        <v>-7417.5732500000013</v>
      </c>
      <c r="CL77" s="1353">
        <f t="shared" si="94"/>
        <v>0.13662852760656663</v>
      </c>
      <c r="CM77" s="757">
        <f t="shared" si="95"/>
        <v>-14835.146500000003</v>
      </c>
      <c r="CN77" s="967">
        <f t="shared" si="96"/>
        <v>0.13662852760656663</v>
      </c>
    </row>
    <row r="78" spans="2:92" ht="27.6" customHeight="1">
      <c r="B78" s="1190" t="str">
        <f>'C1- Price List All tenders'!B76</f>
        <v>71.</v>
      </c>
      <c r="C78" s="973" t="str">
        <f>'C1- Price List All tenders'!C76</f>
        <v>Tool organiser Set (Large):  Gedore 1410 Artisan Tool Kit - General - 668112</v>
      </c>
      <c r="D78" s="1104" t="str">
        <f>'C1- Price List All tenders'!D76</f>
        <v>Maintenance Operations Support</v>
      </c>
      <c r="E78" s="1186" t="str">
        <f>'C1- Price List All tenders'!E76</f>
        <v>No.of Sets</v>
      </c>
      <c r="F78" s="909">
        <f>'C1- Price List All tenders'!F76</f>
        <v>2</v>
      </c>
      <c r="G78" s="1519">
        <f>'C1- Price List All tenders'!G76</f>
        <v>48192.430650000002</v>
      </c>
      <c r="H78" s="1506">
        <f>'C1- Price List All tenders'!H76</f>
        <v>96384.861300000004</v>
      </c>
      <c r="I78" s="1259">
        <f t="shared" si="55"/>
        <v>48192.430650000002</v>
      </c>
      <c r="J78" s="1161">
        <f t="shared" si="56"/>
        <v>96384.861300000004</v>
      </c>
      <c r="K78" s="1108">
        <f t="shared" si="57"/>
        <v>0</v>
      </c>
      <c r="L78" s="1527"/>
      <c r="M78" s="1323" t="str">
        <f>'C1- Price List All tenders'!I76</f>
        <v>No.of Sets</v>
      </c>
      <c r="N78" s="965">
        <f>'C1- Price List All tenders'!J76</f>
        <v>2</v>
      </c>
      <c r="O78" s="1005">
        <f>'C1- Price List All tenders'!K76</f>
        <v>82746.36</v>
      </c>
      <c r="P78" s="1192">
        <f>'C1- Price List All tenders'!L76</f>
        <v>165492.72</v>
      </c>
      <c r="Q78" s="1006">
        <f t="shared" si="54"/>
        <v>82746.36</v>
      </c>
      <c r="R78" s="1112">
        <f t="shared" si="58"/>
        <v>165492.72</v>
      </c>
      <c r="S78" s="1109">
        <f t="shared" si="59"/>
        <v>0</v>
      </c>
      <c r="T78" s="956">
        <f t="shared" si="60"/>
        <v>0</v>
      </c>
      <c r="U78" s="756">
        <f t="shared" si="61"/>
        <v>-34553.929349999999</v>
      </c>
      <c r="V78" s="1353">
        <f t="shared" si="62"/>
        <v>0.71699909890309699</v>
      </c>
      <c r="W78" s="757">
        <f t="shared" si="63"/>
        <v>-69107.858699999997</v>
      </c>
      <c r="X78" s="967">
        <f t="shared" si="64"/>
        <v>0.71699909890309699</v>
      </c>
      <c r="Z78" s="1323" t="str">
        <f>'C1- Price List All tenders'!M76</f>
        <v>No.of Sets</v>
      </c>
      <c r="AA78" s="965">
        <f>'C1- Price List All tenders'!N76</f>
        <v>2</v>
      </c>
      <c r="AB78" s="1005">
        <f>'C1- Price List All tenders'!O76</f>
        <v>12817.17</v>
      </c>
      <c r="AC78" s="1192">
        <f>'C1- Price List All tenders'!P76</f>
        <v>25634.34</v>
      </c>
      <c r="AD78" s="1006">
        <f t="shared" si="65"/>
        <v>12817.17</v>
      </c>
      <c r="AE78" s="1112">
        <f t="shared" si="97"/>
        <v>25634.34</v>
      </c>
      <c r="AF78" s="1109">
        <f t="shared" si="66"/>
        <v>0</v>
      </c>
      <c r="AG78" s="956">
        <f t="shared" si="67"/>
        <v>0</v>
      </c>
      <c r="AH78" s="756">
        <f t="shared" si="98"/>
        <v>35375.260650000004</v>
      </c>
      <c r="AI78" s="1353">
        <f t="shared" si="68"/>
        <v>-0.73404184376825998</v>
      </c>
      <c r="AJ78" s="757">
        <f t="shared" si="69"/>
        <v>70750.521300000008</v>
      </c>
      <c r="AK78" s="967">
        <f t="shared" si="70"/>
        <v>-0.73404184376825998</v>
      </c>
      <c r="AM78" s="1323" t="str">
        <f>'C1- Price List All tenders'!Q76</f>
        <v>No.of Sets</v>
      </c>
      <c r="AN78" s="965">
        <f>'C1- Price List All tenders'!R76</f>
        <v>2</v>
      </c>
      <c r="AO78" s="1005">
        <f>'C1- Price List All tenders'!S76</f>
        <v>47500</v>
      </c>
      <c r="AP78" s="1192">
        <f>'C1- Price List All tenders'!T76</f>
        <v>95000</v>
      </c>
      <c r="AQ78" s="1006">
        <f t="shared" si="71"/>
        <v>47500</v>
      </c>
      <c r="AR78" s="1112">
        <f t="shared" si="99"/>
        <v>95000</v>
      </c>
      <c r="AS78" s="1109">
        <f t="shared" si="72"/>
        <v>0</v>
      </c>
      <c r="AT78" s="956">
        <f t="shared" si="73"/>
        <v>0</v>
      </c>
      <c r="AU78" s="756">
        <f t="shared" si="100"/>
        <v>692.43065000000206</v>
      </c>
      <c r="AV78" s="1353">
        <f t="shared" si="74"/>
        <v>-1.4368037483496465E-2</v>
      </c>
      <c r="AW78" s="757">
        <f t="shared" si="75"/>
        <v>1384.8613000000041</v>
      </c>
      <c r="AX78" s="967">
        <f t="shared" si="76"/>
        <v>-1.4368037483496465E-2</v>
      </c>
      <c r="AZ78" s="1323" t="str">
        <f>'C1- Price List All tenders'!U76</f>
        <v>No.of Sets</v>
      </c>
      <c r="BA78" s="965">
        <f>'C1- Price List All tenders'!V76</f>
        <v>2</v>
      </c>
      <c r="BB78" s="1005">
        <f>'C1- Price List All tenders'!W76</f>
        <v>27507</v>
      </c>
      <c r="BC78" s="1192">
        <f>'C1- Price List All tenders'!X76</f>
        <v>55014</v>
      </c>
      <c r="BD78" s="1006">
        <f t="shared" si="77"/>
        <v>27507</v>
      </c>
      <c r="BE78" s="1112">
        <f t="shared" si="101"/>
        <v>55014</v>
      </c>
      <c r="BF78" s="1109">
        <f t="shared" si="78"/>
        <v>0</v>
      </c>
      <c r="BG78" s="956">
        <f t="shared" si="79"/>
        <v>0</v>
      </c>
      <c r="BH78" s="756">
        <f t="shared" si="102"/>
        <v>20685.430650000002</v>
      </c>
      <c r="BI78" s="1353">
        <f t="shared" si="80"/>
        <v>-0.42922571804333765</v>
      </c>
      <c r="BJ78" s="757">
        <f t="shared" si="81"/>
        <v>41370.861300000004</v>
      </c>
      <c r="BK78" s="967">
        <f t="shared" si="82"/>
        <v>-0.42922571804333765</v>
      </c>
      <c r="BM78" s="1454" t="str">
        <f>'C1- Price List All tenders'!Y76</f>
        <v>No.of Sets</v>
      </c>
      <c r="BN78" s="965">
        <f>'C1- Price List All tenders'!Z76</f>
        <v>2</v>
      </c>
      <c r="BO78" s="1566">
        <f>'C1- Price List All tenders'!AA76</f>
        <v>2298</v>
      </c>
      <c r="BP78" s="1576">
        <f>'C1- Price List All tenders'!AB76</f>
        <v>4596</v>
      </c>
      <c r="BQ78" s="1569">
        <f t="shared" si="83"/>
        <v>2298</v>
      </c>
      <c r="BR78" s="1581">
        <f t="shared" si="103"/>
        <v>4596</v>
      </c>
      <c r="BS78" s="1579">
        <v>0.03</v>
      </c>
      <c r="BT78" s="1536">
        <f t="shared" si="84"/>
        <v>4458.12</v>
      </c>
      <c r="BU78" s="1588">
        <f t="shared" si="85"/>
        <v>137.88000000000011</v>
      </c>
      <c r="BV78" s="1108">
        <f t="shared" si="86"/>
        <v>0</v>
      </c>
      <c r="BW78" s="956">
        <f t="shared" si="87"/>
        <v>0</v>
      </c>
      <c r="BX78" s="756">
        <f t="shared" si="104"/>
        <v>45894.430650000002</v>
      </c>
      <c r="BY78" s="1353">
        <f t="shared" si="88"/>
        <v>-0.95231616316078049</v>
      </c>
      <c r="BZ78" s="757">
        <f t="shared" si="89"/>
        <v>91788.861300000004</v>
      </c>
      <c r="CA78" s="967">
        <f t="shared" si="90"/>
        <v>-0.95231616316078049</v>
      </c>
      <c r="CC78" s="1323" t="str">
        <f>'C1- Price List All tenders'!AC76</f>
        <v>No.of Sets</v>
      </c>
      <c r="CD78" s="965">
        <f>'C1- Price List All tenders'!AD76</f>
        <v>2</v>
      </c>
      <c r="CE78" s="1005">
        <f>'C1- Price List All tenders'!AE76</f>
        <v>54776.65</v>
      </c>
      <c r="CF78" s="1192">
        <f>'C1- Price List All tenders'!AF76</f>
        <v>109553.3</v>
      </c>
      <c r="CG78" s="1006">
        <f t="shared" si="91"/>
        <v>54776.65</v>
      </c>
      <c r="CH78" s="1112">
        <f t="shared" si="105"/>
        <v>109553.3</v>
      </c>
      <c r="CI78" s="1109">
        <f t="shared" si="92"/>
        <v>0</v>
      </c>
      <c r="CJ78" s="956">
        <f t="shared" si="93"/>
        <v>0</v>
      </c>
      <c r="CK78" s="756">
        <f t="shared" si="106"/>
        <v>-6584.2193499999994</v>
      </c>
      <c r="CL78" s="1353">
        <f t="shared" si="94"/>
        <v>0.13662351662272926</v>
      </c>
      <c r="CM78" s="757">
        <f t="shared" si="95"/>
        <v>-13168.438699999999</v>
      </c>
      <c r="CN78" s="967">
        <f t="shared" si="96"/>
        <v>0.13662351662272926</v>
      </c>
    </row>
    <row r="79" spans="2:92" ht="26.4">
      <c r="B79" s="1190" t="str">
        <f>'C1- Price List All tenders'!B77</f>
        <v>72.</v>
      </c>
      <c r="C79" s="973" t="str">
        <f>'C1- Price List All tenders'!C77</f>
        <v>Steel chemical cage</v>
      </c>
      <c r="D79" s="1104" t="str">
        <f>'C1- Price List All tenders'!D77</f>
        <v>Maintenance Operations Support</v>
      </c>
      <c r="E79" s="1186" t="str">
        <f>'C1- Price List All tenders'!E77</f>
        <v>Each</v>
      </c>
      <c r="F79" s="909">
        <f>'C1- Price List All tenders'!F77</f>
        <v>1</v>
      </c>
      <c r="G79" s="1519">
        <f>'C1- Price List All tenders'!G77</f>
        <v>10500</v>
      </c>
      <c r="H79" s="1506">
        <f>'C1- Price List All tenders'!H77</f>
        <v>10500</v>
      </c>
      <c r="I79" s="1259">
        <f t="shared" si="55"/>
        <v>10500</v>
      </c>
      <c r="J79" s="1161">
        <f t="shared" si="56"/>
        <v>10500</v>
      </c>
      <c r="K79" s="1108">
        <f t="shared" si="57"/>
        <v>0</v>
      </c>
      <c r="L79" s="1527"/>
      <c r="M79" s="1323" t="str">
        <f>'C1- Price List All tenders'!I77</f>
        <v>Each</v>
      </c>
      <c r="N79" s="965">
        <f>'C1- Price List All tenders'!J77</f>
        <v>1</v>
      </c>
      <c r="O79" s="1005">
        <f>'C1- Price List All tenders'!K77</f>
        <v>11016</v>
      </c>
      <c r="P79" s="1192">
        <f>'C1- Price List All tenders'!L77</f>
        <v>11016</v>
      </c>
      <c r="Q79" s="1006">
        <f t="shared" si="54"/>
        <v>11016</v>
      </c>
      <c r="R79" s="1112">
        <f t="shared" si="58"/>
        <v>11016</v>
      </c>
      <c r="S79" s="1109">
        <f t="shared" si="59"/>
        <v>0</v>
      </c>
      <c r="T79" s="956">
        <f t="shared" si="60"/>
        <v>0</v>
      </c>
      <c r="U79" s="756">
        <f t="shared" si="61"/>
        <v>-516</v>
      </c>
      <c r="V79" s="1353">
        <f t="shared" si="62"/>
        <v>4.9142857142857113E-2</v>
      </c>
      <c r="W79" s="757">
        <f t="shared" si="63"/>
        <v>-516</v>
      </c>
      <c r="X79" s="967">
        <f t="shared" si="64"/>
        <v>4.9142857142857113E-2</v>
      </c>
      <c r="Z79" s="1323" t="str">
        <f>'C1- Price List All tenders'!M77</f>
        <v>Each</v>
      </c>
      <c r="AA79" s="965">
        <f>'C1- Price List All tenders'!N77</f>
        <v>1</v>
      </c>
      <c r="AB79" s="1005">
        <f>'C1- Price List All tenders'!O77</f>
        <v>18311.72</v>
      </c>
      <c r="AC79" s="1192">
        <f>'C1- Price List All tenders'!P77</f>
        <v>18311.72</v>
      </c>
      <c r="AD79" s="1006">
        <f t="shared" si="65"/>
        <v>18311.72</v>
      </c>
      <c r="AE79" s="1112">
        <f t="shared" si="97"/>
        <v>18311.72</v>
      </c>
      <c r="AF79" s="1109">
        <f t="shared" si="66"/>
        <v>0</v>
      </c>
      <c r="AG79" s="956">
        <f t="shared" si="67"/>
        <v>0</v>
      </c>
      <c r="AH79" s="756">
        <f t="shared" si="98"/>
        <v>-7811.7200000000012</v>
      </c>
      <c r="AI79" s="1353">
        <f t="shared" si="68"/>
        <v>0.74397333333333338</v>
      </c>
      <c r="AJ79" s="757">
        <f t="shared" si="69"/>
        <v>-7811.7200000000012</v>
      </c>
      <c r="AK79" s="967">
        <f t="shared" si="70"/>
        <v>0.74397333333333338</v>
      </c>
      <c r="AM79" s="1323" t="str">
        <f>'C1- Price List All tenders'!Q77</f>
        <v>Each</v>
      </c>
      <c r="AN79" s="965">
        <f>'C1- Price List All tenders'!R77</f>
        <v>1</v>
      </c>
      <c r="AO79" s="1005">
        <f>'C1- Price List All tenders'!S77</f>
        <v>65000</v>
      </c>
      <c r="AP79" s="1192">
        <f>'C1- Price List All tenders'!T77</f>
        <v>65000</v>
      </c>
      <c r="AQ79" s="1006">
        <f t="shared" si="71"/>
        <v>65000</v>
      </c>
      <c r="AR79" s="1112">
        <f t="shared" si="99"/>
        <v>65000</v>
      </c>
      <c r="AS79" s="1109">
        <f t="shared" si="72"/>
        <v>0</v>
      </c>
      <c r="AT79" s="956">
        <f t="shared" si="73"/>
        <v>0</v>
      </c>
      <c r="AU79" s="756">
        <f t="shared" si="100"/>
        <v>-54500</v>
      </c>
      <c r="AV79" s="1353">
        <f t="shared" si="74"/>
        <v>5.1904761904761907</v>
      </c>
      <c r="AW79" s="757">
        <f t="shared" si="75"/>
        <v>-54500</v>
      </c>
      <c r="AX79" s="967">
        <f t="shared" si="76"/>
        <v>5.1904761904761907</v>
      </c>
      <c r="AZ79" s="1323" t="str">
        <f>'C1- Price List All tenders'!U77</f>
        <v>Each</v>
      </c>
      <c r="BA79" s="965">
        <f>'C1- Price List All tenders'!V77</f>
        <v>1</v>
      </c>
      <c r="BB79" s="1005">
        <f>'C1- Price List All tenders'!W77</f>
        <v>20384</v>
      </c>
      <c r="BC79" s="1192">
        <f>'C1- Price List All tenders'!X77</f>
        <v>20384</v>
      </c>
      <c r="BD79" s="1006">
        <f t="shared" si="77"/>
        <v>20384</v>
      </c>
      <c r="BE79" s="1112">
        <f t="shared" si="101"/>
        <v>20384</v>
      </c>
      <c r="BF79" s="1109">
        <f t="shared" si="78"/>
        <v>0</v>
      </c>
      <c r="BG79" s="956">
        <f t="shared" si="79"/>
        <v>0</v>
      </c>
      <c r="BH79" s="756">
        <f t="shared" si="102"/>
        <v>-9884</v>
      </c>
      <c r="BI79" s="1353">
        <f t="shared" si="80"/>
        <v>0.94133333333333324</v>
      </c>
      <c r="BJ79" s="757">
        <f t="shared" si="81"/>
        <v>-9884</v>
      </c>
      <c r="BK79" s="967">
        <f t="shared" si="82"/>
        <v>0.94133333333333324</v>
      </c>
      <c r="BM79" s="1454" t="str">
        <f>'C1- Price List All tenders'!Y77</f>
        <v>Each</v>
      </c>
      <c r="BN79" s="965">
        <f>'C1- Price List All tenders'!Z77</f>
        <v>1</v>
      </c>
      <c r="BO79" s="1566">
        <f>'C1- Price List All tenders'!AA77</f>
        <v>2400</v>
      </c>
      <c r="BP79" s="1576">
        <f>'C1- Price List All tenders'!AB77</f>
        <v>2400</v>
      </c>
      <c r="BQ79" s="1569">
        <f t="shared" si="83"/>
        <v>2400</v>
      </c>
      <c r="BR79" s="1581">
        <f t="shared" si="103"/>
        <v>2400</v>
      </c>
      <c r="BS79" s="1579">
        <v>0.03</v>
      </c>
      <c r="BT79" s="1536">
        <f t="shared" si="84"/>
        <v>2328</v>
      </c>
      <c r="BU79" s="1588">
        <f t="shared" si="85"/>
        <v>72</v>
      </c>
      <c r="BV79" s="1108">
        <f t="shared" si="86"/>
        <v>0</v>
      </c>
      <c r="BW79" s="956">
        <f t="shared" si="87"/>
        <v>0</v>
      </c>
      <c r="BX79" s="756">
        <f t="shared" si="104"/>
        <v>8100</v>
      </c>
      <c r="BY79" s="1353">
        <f t="shared" si="88"/>
        <v>-0.77142857142857135</v>
      </c>
      <c r="BZ79" s="757">
        <f t="shared" si="89"/>
        <v>8100</v>
      </c>
      <c r="CA79" s="967">
        <f t="shared" si="90"/>
        <v>-0.77142857142857135</v>
      </c>
      <c r="CC79" s="1323" t="str">
        <f>'C1- Price List All tenders'!AC77</f>
        <v>Each</v>
      </c>
      <c r="CD79" s="965">
        <f>'C1- Price List All tenders'!AD77</f>
        <v>1</v>
      </c>
      <c r="CE79" s="1005">
        <f>'C1- Price List All tenders'!AE77</f>
        <v>65975</v>
      </c>
      <c r="CF79" s="1192">
        <f>'C1- Price List All tenders'!AF77</f>
        <v>65975</v>
      </c>
      <c r="CG79" s="1006">
        <f t="shared" si="91"/>
        <v>65975</v>
      </c>
      <c r="CH79" s="1112">
        <f t="shared" si="105"/>
        <v>65975</v>
      </c>
      <c r="CI79" s="1109">
        <f t="shared" si="92"/>
        <v>0</v>
      </c>
      <c r="CJ79" s="956">
        <f t="shared" si="93"/>
        <v>0</v>
      </c>
      <c r="CK79" s="756">
        <f t="shared" si="106"/>
        <v>-55475</v>
      </c>
      <c r="CL79" s="1353">
        <f t="shared" si="94"/>
        <v>5.2833333333333341</v>
      </c>
      <c r="CM79" s="757">
        <f t="shared" si="95"/>
        <v>-55475</v>
      </c>
      <c r="CN79" s="967">
        <f t="shared" si="96"/>
        <v>5.2833333333333341</v>
      </c>
    </row>
    <row r="80" spans="2:92" ht="39.6">
      <c r="B80" s="1190" t="str">
        <f>'C1- Price List All tenders'!B78</f>
        <v>73.</v>
      </c>
      <c r="C80" s="973" t="str">
        <f>'C1- Price List All tenders'!C78</f>
        <v>Hard head torch: RS PRO LED Head Torch 300 lm. RS PRO, RS stock no.: 176-6031, Manufacturer: RS PRO</v>
      </c>
      <c r="D80" s="1104" t="str">
        <f>'C1- Price List All tenders'!D78</f>
        <v>Maintenance Operations Support</v>
      </c>
      <c r="E80" s="1186" t="str">
        <f>'C1- Price List All tenders'!E78</f>
        <v>Each</v>
      </c>
      <c r="F80" s="909">
        <f>'C1- Price List All tenders'!F78</f>
        <v>40</v>
      </c>
      <c r="G80" s="1519">
        <f>'C1- Price List All tenders'!G78</f>
        <v>731.69460000000004</v>
      </c>
      <c r="H80" s="1506">
        <f>'C1- Price List All tenders'!H78</f>
        <v>29267.784</v>
      </c>
      <c r="I80" s="1259">
        <f t="shared" si="55"/>
        <v>731.69460000000004</v>
      </c>
      <c r="J80" s="1161">
        <f t="shared" si="56"/>
        <v>29267.784</v>
      </c>
      <c r="K80" s="1108">
        <f t="shared" si="57"/>
        <v>0</v>
      </c>
      <c r="L80" s="1527"/>
      <c r="M80" s="1323" t="str">
        <f>'C1- Price List All tenders'!I78</f>
        <v>Each</v>
      </c>
      <c r="N80" s="965">
        <f>'C1- Price List All tenders'!J78</f>
        <v>40</v>
      </c>
      <c r="O80" s="1005">
        <f>'C1- Price List All tenders'!K78</f>
        <v>2078.46</v>
      </c>
      <c r="P80" s="1192">
        <f>'C1- Price List All tenders'!L78</f>
        <v>83138.399999999994</v>
      </c>
      <c r="Q80" s="1006">
        <f t="shared" si="54"/>
        <v>2078.46</v>
      </c>
      <c r="R80" s="1112">
        <f t="shared" si="58"/>
        <v>83138.399999999994</v>
      </c>
      <c r="S80" s="1109">
        <f t="shared" si="59"/>
        <v>0</v>
      </c>
      <c r="T80" s="956">
        <f t="shared" si="60"/>
        <v>0</v>
      </c>
      <c r="U80" s="756">
        <f t="shared" si="61"/>
        <v>-1346.7654</v>
      </c>
      <c r="V80" s="1353">
        <f t="shared" si="62"/>
        <v>1.8406113698256075</v>
      </c>
      <c r="W80" s="757">
        <f t="shared" si="63"/>
        <v>-53870.615999999995</v>
      </c>
      <c r="X80" s="967">
        <f t="shared" si="64"/>
        <v>1.8406113698256075</v>
      </c>
      <c r="Z80" s="1323" t="str">
        <f>'C1- Price List All tenders'!M78</f>
        <v>Each</v>
      </c>
      <c r="AA80" s="965">
        <f>'C1- Price List All tenders'!N78</f>
        <v>40</v>
      </c>
      <c r="AB80" s="1005">
        <f>'C1- Price List All tenders'!O78</f>
        <v>6321.71</v>
      </c>
      <c r="AC80" s="1192">
        <f>'C1- Price List All tenders'!P78</f>
        <v>252868.4</v>
      </c>
      <c r="AD80" s="1006">
        <f t="shared" si="65"/>
        <v>6321.71</v>
      </c>
      <c r="AE80" s="1112">
        <f t="shared" si="97"/>
        <v>252868.4</v>
      </c>
      <c r="AF80" s="1109">
        <f t="shared" si="66"/>
        <v>0</v>
      </c>
      <c r="AG80" s="956">
        <f t="shared" si="67"/>
        <v>0</v>
      </c>
      <c r="AH80" s="756">
        <f t="shared" si="98"/>
        <v>-5590.0154000000002</v>
      </c>
      <c r="AI80" s="1353">
        <f t="shared" si="68"/>
        <v>7.6398204934135068</v>
      </c>
      <c r="AJ80" s="757">
        <f t="shared" si="69"/>
        <v>-223600.61599999998</v>
      </c>
      <c r="AK80" s="967">
        <f t="shared" si="70"/>
        <v>7.6398204934135094</v>
      </c>
      <c r="AM80" s="1323" t="str">
        <f>'C1- Price List All tenders'!Q78</f>
        <v>Each</v>
      </c>
      <c r="AN80" s="965">
        <f>'C1- Price List All tenders'!R78</f>
        <v>40</v>
      </c>
      <c r="AO80" s="1005">
        <f>'C1- Price List All tenders'!S78</f>
        <v>3500</v>
      </c>
      <c r="AP80" s="1192">
        <f>'C1- Price List All tenders'!T78</f>
        <v>140000</v>
      </c>
      <c r="AQ80" s="1006">
        <f t="shared" si="71"/>
        <v>3500</v>
      </c>
      <c r="AR80" s="1112">
        <f t="shared" si="99"/>
        <v>140000</v>
      </c>
      <c r="AS80" s="1109">
        <f t="shared" si="72"/>
        <v>0</v>
      </c>
      <c r="AT80" s="956">
        <f t="shared" si="73"/>
        <v>0</v>
      </c>
      <c r="AU80" s="756">
        <f t="shared" si="100"/>
        <v>-2768.3054000000002</v>
      </c>
      <c r="AV80" s="1353">
        <f t="shared" si="74"/>
        <v>3.7834164691115664</v>
      </c>
      <c r="AW80" s="757">
        <f t="shared" si="75"/>
        <v>-110732.216</v>
      </c>
      <c r="AX80" s="967">
        <f t="shared" si="76"/>
        <v>3.7834164691115664</v>
      </c>
      <c r="AZ80" s="1323" t="str">
        <f>'C1- Price List All tenders'!U78</f>
        <v>Each</v>
      </c>
      <c r="BA80" s="965">
        <f>'C1- Price List All tenders'!V78</f>
        <v>40</v>
      </c>
      <c r="BB80" s="1005">
        <f>'C1- Price List All tenders'!W78</f>
        <v>712</v>
      </c>
      <c r="BC80" s="1192">
        <f>'C1- Price List All tenders'!X78</f>
        <v>28480</v>
      </c>
      <c r="BD80" s="1006">
        <f t="shared" si="77"/>
        <v>712</v>
      </c>
      <c r="BE80" s="1112">
        <f t="shared" si="101"/>
        <v>28480</v>
      </c>
      <c r="BF80" s="1109">
        <f t="shared" si="78"/>
        <v>0</v>
      </c>
      <c r="BG80" s="956">
        <f t="shared" si="79"/>
        <v>0</v>
      </c>
      <c r="BH80" s="756">
        <f t="shared" si="102"/>
        <v>19.694600000000037</v>
      </c>
      <c r="BI80" s="1353">
        <f t="shared" si="80"/>
        <v>-2.6916421140732751E-2</v>
      </c>
      <c r="BJ80" s="757">
        <f t="shared" si="81"/>
        <v>787.78399999999965</v>
      </c>
      <c r="BK80" s="967">
        <f t="shared" si="82"/>
        <v>-2.6916421140732751E-2</v>
      </c>
      <c r="BM80" s="1454" t="str">
        <f>'C1- Price List All tenders'!Y78</f>
        <v>Each</v>
      </c>
      <c r="BN80" s="965">
        <f>'C1- Price List All tenders'!Z78</f>
        <v>40</v>
      </c>
      <c r="BO80" s="1566">
        <f>'C1- Price List All tenders'!AA78</f>
        <v>6996</v>
      </c>
      <c r="BP80" s="1576">
        <f>'C1- Price List All tenders'!AB78</f>
        <v>279840</v>
      </c>
      <c r="BQ80" s="1569">
        <f t="shared" si="83"/>
        <v>6996</v>
      </c>
      <c r="BR80" s="1581">
        <f t="shared" si="103"/>
        <v>279840</v>
      </c>
      <c r="BS80" s="1579">
        <v>0.03</v>
      </c>
      <c r="BT80" s="1536">
        <f t="shared" si="84"/>
        <v>271444.8</v>
      </c>
      <c r="BU80" s="1588">
        <f t="shared" si="85"/>
        <v>8395.2000000000116</v>
      </c>
      <c r="BV80" s="1108">
        <f t="shared" si="86"/>
        <v>0</v>
      </c>
      <c r="BW80" s="956">
        <f t="shared" si="87"/>
        <v>0</v>
      </c>
      <c r="BX80" s="756">
        <f t="shared" si="104"/>
        <v>-6264.3054000000002</v>
      </c>
      <c r="BY80" s="1353">
        <f t="shared" si="88"/>
        <v>8.5613661765441478</v>
      </c>
      <c r="BZ80" s="757">
        <f t="shared" si="89"/>
        <v>-250572.21600000001</v>
      </c>
      <c r="CA80" s="967">
        <f t="shared" si="90"/>
        <v>8.5613661765441478</v>
      </c>
      <c r="CC80" s="1323" t="str">
        <f>'C1- Price List All tenders'!AC78</f>
        <v>Each</v>
      </c>
      <c r="CD80" s="965">
        <f>'C1- Price List All tenders'!AD78</f>
        <v>40</v>
      </c>
      <c r="CE80" s="1005">
        <f>'C1- Price List All tenders'!AE78</f>
        <v>912.44</v>
      </c>
      <c r="CF80" s="1192">
        <f>'C1- Price List All tenders'!AF78</f>
        <v>36497.600000000006</v>
      </c>
      <c r="CG80" s="1006">
        <f t="shared" si="91"/>
        <v>912.44</v>
      </c>
      <c r="CH80" s="1112">
        <f t="shared" si="105"/>
        <v>36497.600000000006</v>
      </c>
      <c r="CI80" s="1109">
        <f t="shared" si="92"/>
        <v>0</v>
      </c>
      <c r="CJ80" s="956">
        <f t="shared" si="93"/>
        <v>0</v>
      </c>
      <c r="CK80" s="756">
        <f t="shared" si="106"/>
        <v>-180.74540000000002</v>
      </c>
      <c r="CL80" s="1353">
        <f t="shared" si="94"/>
        <v>0.24702300659318793</v>
      </c>
      <c r="CM80" s="757">
        <f t="shared" si="95"/>
        <v>-7229.8160000000062</v>
      </c>
      <c r="CN80" s="967">
        <f t="shared" si="96"/>
        <v>0.24702300659318824</v>
      </c>
    </row>
    <row r="81" spans="2:92" ht="26.4">
      <c r="B81" s="1190" t="str">
        <f>'C1- Price List All tenders'!B79</f>
        <v>74.</v>
      </c>
      <c r="C81" s="973" t="str">
        <f>'C1- Price List All tenders'!C79</f>
        <v>Portable torch: Police 2800W Rechargeable LED Adjustable Torch</v>
      </c>
      <c r="D81" s="1104" t="str">
        <f>'C1- Price List All tenders'!D79</f>
        <v>Maintenance Operations Support</v>
      </c>
      <c r="E81" s="1186" t="str">
        <f>'C1- Price List All tenders'!E79</f>
        <v>Each</v>
      </c>
      <c r="F81" s="909">
        <f>'C1- Price List All tenders'!F79</f>
        <v>40</v>
      </c>
      <c r="G81" s="1519">
        <f>'C1- Price List All tenders'!G79</f>
        <v>341.25</v>
      </c>
      <c r="H81" s="1506">
        <f>'C1- Price List All tenders'!H79</f>
        <v>13650</v>
      </c>
      <c r="I81" s="1259">
        <f t="shared" si="55"/>
        <v>341.25</v>
      </c>
      <c r="J81" s="1161">
        <f t="shared" si="56"/>
        <v>13650</v>
      </c>
      <c r="K81" s="1108">
        <f t="shared" si="57"/>
        <v>0</v>
      </c>
      <c r="L81" s="1527"/>
      <c r="M81" s="1323" t="str">
        <f>'C1- Price List All tenders'!I79</f>
        <v>Each</v>
      </c>
      <c r="N81" s="965">
        <f>'C1- Price List All tenders'!J79</f>
        <v>40</v>
      </c>
      <c r="O81" s="1005">
        <f>'C1- Price List All tenders'!K79</f>
        <v>4212</v>
      </c>
      <c r="P81" s="1192">
        <f>'C1- Price List All tenders'!L79</f>
        <v>168480</v>
      </c>
      <c r="Q81" s="1006">
        <f t="shared" si="54"/>
        <v>4212</v>
      </c>
      <c r="R81" s="1112">
        <f t="shared" si="58"/>
        <v>168480</v>
      </c>
      <c r="S81" s="1109">
        <f t="shared" si="59"/>
        <v>0</v>
      </c>
      <c r="T81" s="956">
        <f t="shared" si="60"/>
        <v>0</v>
      </c>
      <c r="U81" s="756">
        <f t="shared" si="61"/>
        <v>-3870.75</v>
      </c>
      <c r="V81" s="1353">
        <f t="shared" si="62"/>
        <v>11.342857142857145</v>
      </c>
      <c r="W81" s="757">
        <f t="shared" si="63"/>
        <v>-154830</v>
      </c>
      <c r="X81" s="967">
        <f t="shared" si="64"/>
        <v>11.342857142857145</v>
      </c>
      <c r="Z81" s="1323" t="str">
        <f>'C1- Price List All tenders'!M79</f>
        <v>Each</v>
      </c>
      <c r="AA81" s="965">
        <f>'C1- Price List All tenders'!N79</f>
        <v>40</v>
      </c>
      <c r="AB81" s="1005">
        <f>'C1- Price List All tenders'!O79</f>
        <v>7312.19</v>
      </c>
      <c r="AC81" s="1192">
        <f>'C1- Price List All tenders'!P79</f>
        <v>292487.59999999998</v>
      </c>
      <c r="AD81" s="1006">
        <f t="shared" si="65"/>
        <v>7312.19</v>
      </c>
      <c r="AE81" s="1112">
        <f t="shared" si="97"/>
        <v>292487.59999999998</v>
      </c>
      <c r="AF81" s="1109">
        <f t="shared" si="66"/>
        <v>0</v>
      </c>
      <c r="AG81" s="956">
        <f t="shared" si="67"/>
        <v>0</v>
      </c>
      <c r="AH81" s="756">
        <f t="shared" si="98"/>
        <v>-6970.94</v>
      </c>
      <c r="AI81" s="1353">
        <f t="shared" si="68"/>
        <v>20.427663003663</v>
      </c>
      <c r="AJ81" s="757">
        <f t="shared" si="69"/>
        <v>-278837.59999999998</v>
      </c>
      <c r="AK81" s="967">
        <f t="shared" si="70"/>
        <v>20.427663003663</v>
      </c>
      <c r="AM81" s="1323" t="str">
        <f>'C1- Price List All tenders'!Q79</f>
        <v>Each</v>
      </c>
      <c r="AN81" s="965">
        <f>'C1- Price List All tenders'!R79</f>
        <v>40</v>
      </c>
      <c r="AO81" s="1005">
        <f>'C1- Price List All tenders'!S79</f>
        <v>10000</v>
      </c>
      <c r="AP81" s="1192">
        <f>'C1- Price List All tenders'!T79</f>
        <v>400000</v>
      </c>
      <c r="AQ81" s="1006">
        <f t="shared" si="71"/>
        <v>10000</v>
      </c>
      <c r="AR81" s="1112">
        <f t="shared" si="99"/>
        <v>400000</v>
      </c>
      <c r="AS81" s="1109">
        <f t="shared" si="72"/>
        <v>0</v>
      </c>
      <c r="AT81" s="956">
        <f t="shared" si="73"/>
        <v>0</v>
      </c>
      <c r="AU81" s="756">
        <f t="shared" si="100"/>
        <v>-9658.75</v>
      </c>
      <c r="AV81" s="1353">
        <f t="shared" si="74"/>
        <v>28.304029304029303</v>
      </c>
      <c r="AW81" s="757">
        <f t="shared" si="75"/>
        <v>-386350</v>
      </c>
      <c r="AX81" s="967">
        <f t="shared" si="76"/>
        <v>28.304029304029303</v>
      </c>
      <c r="AZ81" s="1323" t="str">
        <f>'C1- Price List All tenders'!U79</f>
        <v>Each</v>
      </c>
      <c r="BA81" s="965">
        <f>'C1- Price List All tenders'!V79</f>
        <v>40</v>
      </c>
      <c r="BB81" s="1005">
        <f>'C1- Price List All tenders'!W79</f>
        <v>452</v>
      </c>
      <c r="BC81" s="1192">
        <f>'C1- Price List All tenders'!X79</f>
        <v>18080</v>
      </c>
      <c r="BD81" s="1006">
        <f t="shared" si="77"/>
        <v>452</v>
      </c>
      <c r="BE81" s="1112">
        <f t="shared" si="101"/>
        <v>18080</v>
      </c>
      <c r="BF81" s="1109">
        <f t="shared" si="78"/>
        <v>0</v>
      </c>
      <c r="BG81" s="956">
        <f t="shared" si="79"/>
        <v>0</v>
      </c>
      <c r="BH81" s="756">
        <f t="shared" si="102"/>
        <v>-110.75</v>
      </c>
      <c r="BI81" s="1353">
        <f t="shared" si="80"/>
        <v>0.32454212454212439</v>
      </c>
      <c r="BJ81" s="757">
        <f t="shared" si="81"/>
        <v>-4430</v>
      </c>
      <c r="BK81" s="967">
        <f t="shared" si="82"/>
        <v>0.32454212454212439</v>
      </c>
      <c r="BM81" s="1454" t="str">
        <f>'C1- Price List All tenders'!Y79</f>
        <v>Each</v>
      </c>
      <c r="BN81" s="965">
        <f>'C1- Price List All tenders'!Z79</f>
        <v>40</v>
      </c>
      <c r="BO81" s="1566">
        <f>'C1- Price List All tenders'!AA79</f>
        <v>4796</v>
      </c>
      <c r="BP81" s="1576">
        <f>'C1- Price List All tenders'!AB79</f>
        <v>191840</v>
      </c>
      <c r="BQ81" s="1569">
        <f t="shared" si="83"/>
        <v>4796</v>
      </c>
      <c r="BR81" s="1581">
        <f t="shared" si="103"/>
        <v>191840</v>
      </c>
      <c r="BS81" s="1579">
        <v>0.03</v>
      </c>
      <c r="BT81" s="1536">
        <f t="shared" si="84"/>
        <v>186084.8</v>
      </c>
      <c r="BU81" s="1588">
        <f t="shared" si="85"/>
        <v>5755.2000000000116</v>
      </c>
      <c r="BV81" s="1108">
        <f t="shared" si="86"/>
        <v>0</v>
      </c>
      <c r="BW81" s="956">
        <f t="shared" si="87"/>
        <v>0</v>
      </c>
      <c r="BX81" s="756">
        <f t="shared" si="104"/>
        <v>-4454.75</v>
      </c>
      <c r="BY81" s="1353">
        <f t="shared" si="88"/>
        <v>13.054212454212454</v>
      </c>
      <c r="BZ81" s="757">
        <f t="shared" si="89"/>
        <v>-178190</v>
      </c>
      <c r="CA81" s="967">
        <f t="shared" si="90"/>
        <v>13.054212454212454</v>
      </c>
      <c r="CC81" s="1323" t="str">
        <f>'C1- Price List All tenders'!AC79</f>
        <v>Each</v>
      </c>
      <c r="CD81" s="965">
        <f>'C1- Price List All tenders'!AD79</f>
        <v>40</v>
      </c>
      <c r="CE81" s="1005">
        <f>'C1- Price List All tenders'!AE79</f>
        <v>676.9</v>
      </c>
      <c r="CF81" s="1192">
        <f>'C1- Price List All tenders'!AF79</f>
        <v>27076</v>
      </c>
      <c r="CG81" s="1006">
        <f t="shared" si="91"/>
        <v>676.9</v>
      </c>
      <c r="CH81" s="1112">
        <f t="shared" si="105"/>
        <v>27076</v>
      </c>
      <c r="CI81" s="1109">
        <f t="shared" si="92"/>
        <v>0</v>
      </c>
      <c r="CJ81" s="956">
        <f t="shared" si="93"/>
        <v>0</v>
      </c>
      <c r="CK81" s="756">
        <f t="shared" si="106"/>
        <v>-335.65</v>
      </c>
      <c r="CL81" s="1353">
        <f t="shared" si="94"/>
        <v>0.9835897435897436</v>
      </c>
      <c r="CM81" s="757">
        <f t="shared" si="95"/>
        <v>-13426</v>
      </c>
      <c r="CN81" s="967">
        <f t="shared" si="96"/>
        <v>0.9835897435897436</v>
      </c>
    </row>
    <row r="82" spans="2:92" ht="92.4">
      <c r="B82" s="1190" t="str">
        <f>'C1- Price List All tenders'!B80</f>
        <v>75.</v>
      </c>
      <c r="C82" s="973" t="str">
        <f>'C1- Price List All tenders'!C80</f>
        <v>Portable HDPE Pipe welding machine: Hdpe Pipe Electrofusion Welding Machine. SPECIFICATIONS: Weight: 15KG, Tube Diameter: 20-200, Dimensions: 645*475*550, Usage: HDPE Pipes and Fittings, PRODUCT NAME: Electro Fusion Machine for HDPE Pipes and Pipe Fittings, WELDING RANGE: 20-200</v>
      </c>
      <c r="D82" s="1104" t="str">
        <f>'C1- Price List All tenders'!D80</f>
        <v>Maintenance Operations Support</v>
      </c>
      <c r="E82" s="1186" t="str">
        <f>'C1- Price List All tenders'!E80</f>
        <v>Each</v>
      </c>
      <c r="F82" s="909">
        <f>'C1- Price List All tenders'!F80</f>
        <v>2</v>
      </c>
      <c r="G82" s="1519">
        <f>'C1- Price List All tenders'!G80</f>
        <v>39844.35</v>
      </c>
      <c r="H82" s="1506">
        <f>'C1- Price List All tenders'!H80</f>
        <v>79688.7</v>
      </c>
      <c r="I82" s="1259">
        <f t="shared" si="55"/>
        <v>39844.35</v>
      </c>
      <c r="J82" s="1161">
        <f t="shared" si="56"/>
        <v>79688.7</v>
      </c>
      <c r="K82" s="1108">
        <f t="shared" si="57"/>
        <v>0</v>
      </c>
      <c r="L82" s="1527"/>
      <c r="M82" s="1323" t="str">
        <f>'C1- Price List All tenders'!I80</f>
        <v>Each</v>
      </c>
      <c r="N82" s="965">
        <f>'C1- Price List All tenders'!J80</f>
        <v>2</v>
      </c>
      <c r="O82" s="1005">
        <f>'C1- Price List All tenders'!K80</f>
        <v>538900</v>
      </c>
      <c r="P82" s="1192">
        <f>'C1- Price List All tenders'!L80</f>
        <v>1077800</v>
      </c>
      <c r="Q82" s="1006">
        <f t="shared" si="54"/>
        <v>538900</v>
      </c>
      <c r="R82" s="1112">
        <f t="shared" si="58"/>
        <v>1077800</v>
      </c>
      <c r="S82" s="1109">
        <f t="shared" si="59"/>
        <v>0</v>
      </c>
      <c r="T82" s="956">
        <f t="shared" si="60"/>
        <v>0</v>
      </c>
      <c r="U82" s="756">
        <f t="shared" si="61"/>
        <v>-499055.65</v>
      </c>
      <c r="V82" s="1353">
        <f t="shared" si="62"/>
        <v>12.525129660792562</v>
      </c>
      <c r="W82" s="757">
        <f t="shared" si="63"/>
        <v>-998111.3</v>
      </c>
      <c r="X82" s="967">
        <f t="shared" si="64"/>
        <v>12.525129660792562</v>
      </c>
      <c r="Z82" s="1323" t="str">
        <f>'C1- Price List All tenders'!M80</f>
        <v>Each</v>
      </c>
      <c r="AA82" s="965">
        <f>'C1- Price List All tenders'!N80</f>
        <v>2</v>
      </c>
      <c r="AB82" s="1005">
        <f>'C1- Price List All tenders'!O80</f>
        <v>178317.27</v>
      </c>
      <c r="AC82" s="1192">
        <f>'C1- Price List All tenders'!P80</f>
        <v>356634.54</v>
      </c>
      <c r="AD82" s="1006">
        <f t="shared" si="65"/>
        <v>178317.27</v>
      </c>
      <c r="AE82" s="1112">
        <f t="shared" si="97"/>
        <v>356634.54</v>
      </c>
      <c r="AF82" s="1109">
        <f t="shared" si="66"/>
        <v>0</v>
      </c>
      <c r="AG82" s="956">
        <f t="shared" si="67"/>
        <v>0</v>
      </c>
      <c r="AH82" s="756">
        <f t="shared" si="98"/>
        <v>-138472.91999999998</v>
      </c>
      <c r="AI82" s="1353">
        <f t="shared" si="68"/>
        <v>3.4753464418418165</v>
      </c>
      <c r="AJ82" s="757">
        <f t="shared" si="69"/>
        <v>-276945.83999999997</v>
      </c>
      <c r="AK82" s="967">
        <f t="shared" si="70"/>
        <v>3.4753464418418165</v>
      </c>
      <c r="AM82" s="1323" t="str">
        <f>'C1- Price List All tenders'!Q80</f>
        <v>Each</v>
      </c>
      <c r="AN82" s="965">
        <f>'C1- Price List All tenders'!R80</f>
        <v>2</v>
      </c>
      <c r="AO82" s="1005">
        <f>'C1- Price List All tenders'!S80</f>
        <v>65000</v>
      </c>
      <c r="AP82" s="1192">
        <f>'C1- Price List All tenders'!T80</f>
        <v>130000</v>
      </c>
      <c r="AQ82" s="1006">
        <f t="shared" si="71"/>
        <v>65000</v>
      </c>
      <c r="AR82" s="1112">
        <f t="shared" si="99"/>
        <v>130000</v>
      </c>
      <c r="AS82" s="1109">
        <f t="shared" si="72"/>
        <v>0</v>
      </c>
      <c r="AT82" s="956">
        <f t="shared" si="73"/>
        <v>0</v>
      </c>
      <c r="AU82" s="756">
        <f t="shared" si="100"/>
        <v>-25155.65</v>
      </c>
      <c r="AV82" s="1353">
        <f t="shared" si="74"/>
        <v>0.63134798283821936</v>
      </c>
      <c r="AW82" s="757">
        <f t="shared" si="75"/>
        <v>-50311.3</v>
      </c>
      <c r="AX82" s="967">
        <f t="shared" si="76"/>
        <v>0.63134798283821936</v>
      </c>
      <c r="AZ82" s="1323" t="str">
        <f>'C1- Price List All tenders'!U80</f>
        <v>Each</v>
      </c>
      <c r="BA82" s="965">
        <f>'C1- Price List All tenders'!V80</f>
        <v>2</v>
      </c>
      <c r="BB82" s="1005">
        <f>'C1- Price List All tenders'!W80</f>
        <v>84500</v>
      </c>
      <c r="BC82" s="1192">
        <f>'C1- Price List All tenders'!X80</f>
        <v>169000</v>
      </c>
      <c r="BD82" s="1006">
        <f t="shared" si="77"/>
        <v>84500</v>
      </c>
      <c r="BE82" s="1112">
        <f t="shared" si="101"/>
        <v>169000</v>
      </c>
      <c r="BF82" s="1109">
        <f t="shared" si="78"/>
        <v>0</v>
      </c>
      <c r="BG82" s="956">
        <f t="shared" si="79"/>
        <v>0</v>
      </c>
      <c r="BH82" s="756">
        <f t="shared" si="102"/>
        <v>-44655.65</v>
      </c>
      <c r="BI82" s="1353">
        <f t="shared" si="80"/>
        <v>1.1207523776896853</v>
      </c>
      <c r="BJ82" s="757">
        <f t="shared" si="81"/>
        <v>-89311.3</v>
      </c>
      <c r="BK82" s="967">
        <f t="shared" si="82"/>
        <v>1.1207523776896853</v>
      </c>
      <c r="BM82" s="1454" t="str">
        <f>'C1- Price List All tenders'!Y80</f>
        <v>Each</v>
      </c>
      <c r="BN82" s="965">
        <f>'C1- Price List All tenders'!Z80</f>
        <v>2</v>
      </c>
      <c r="BO82" s="1566">
        <f>'C1- Price List All tenders'!AA80</f>
        <v>84732</v>
      </c>
      <c r="BP82" s="1576">
        <f>'C1- Price List All tenders'!AB80</f>
        <v>169464</v>
      </c>
      <c r="BQ82" s="1569">
        <f t="shared" si="83"/>
        <v>84732</v>
      </c>
      <c r="BR82" s="1581">
        <f t="shared" si="103"/>
        <v>169464</v>
      </c>
      <c r="BS82" s="1579">
        <v>0.03</v>
      </c>
      <c r="BT82" s="1536">
        <f t="shared" si="84"/>
        <v>164380.07999999999</v>
      </c>
      <c r="BU82" s="1588">
        <f t="shared" si="85"/>
        <v>5083.9200000000128</v>
      </c>
      <c r="BV82" s="1108">
        <f t="shared" si="86"/>
        <v>0</v>
      </c>
      <c r="BW82" s="956">
        <f t="shared" si="87"/>
        <v>0</v>
      </c>
      <c r="BX82" s="756">
        <f t="shared" si="104"/>
        <v>-44887.65</v>
      </c>
      <c r="BY82" s="1353">
        <f t="shared" si="88"/>
        <v>1.1265750351053534</v>
      </c>
      <c r="BZ82" s="757">
        <f t="shared" si="89"/>
        <v>-89775.3</v>
      </c>
      <c r="CA82" s="967">
        <f t="shared" si="90"/>
        <v>1.1265750351053534</v>
      </c>
      <c r="CC82" s="1323" t="str">
        <f>'C1- Price List All tenders'!AC80</f>
        <v>Each</v>
      </c>
      <c r="CD82" s="965">
        <f>'C1- Price List All tenders'!AD80</f>
        <v>2</v>
      </c>
      <c r="CE82" s="1005">
        <f>'C1- Price List All tenders'!AE80</f>
        <v>72941.02</v>
      </c>
      <c r="CF82" s="1192">
        <f>'C1- Price List All tenders'!AF80</f>
        <v>145882.04</v>
      </c>
      <c r="CG82" s="1006">
        <f t="shared" si="91"/>
        <v>72941.02</v>
      </c>
      <c r="CH82" s="1112">
        <f t="shared" si="105"/>
        <v>145882.04</v>
      </c>
      <c r="CI82" s="1109">
        <f t="shared" si="92"/>
        <v>0</v>
      </c>
      <c r="CJ82" s="956">
        <f t="shared" si="93"/>
        <v>0</v>
      </c>
      <c r="CK82" s="756">
        <f t="shared" si="106"/>
        <v>-33096.670000000006</v>
      </c>
      <c r="CL82" s="1353">
        <f t="shared" si="94"/>
        <v>0.83064901297172644</v>
      </c>
      <c r="CM82" s="757">
        <f t="shared" si="95"/>
        <v>-66193.340000000011</v>
      </c>
      <c r="CN82" s="967">
        <f t="shared" si="96"/>
        <v>0.83064901297172644</v>
      </c>
    </row>
    <row r="83" spans="2:92" ht="92.4">
      <c r="B83" s="1190" t="str">
        <f>'C1- Price List All tenders'!B81</f>
        <v>76.</v>
      </c>
      <c r="C83" s="973" t="str">
        <f>'C1- Price List All tenders'!C81</f>
        <v>Portable pump: Honda 80mm Petrol Water Pump - 80mm Gp160H 5Hp. Self-priming aluminium centrifugal pumps, available in 50mm. Connected to Honda petrol engines, GP160. Complete with quick-connectors, sieve and clamps, Suitable for pumping dirty water, refilling water carts and flood irrigation, Honda 80mm Petrol Water Pump 3.1L</v>
      </c>
      <c r="D83" s="1104" t="str">
        <f>'C1- Price List All tenders'!D81</f>
        <v>Maintenance Operations Support</v>
      </c>
      <c r="E83" s="1186" t="str">
        <f>'C1- Price List All tenders'!E81</f>
        <v>Each</v>
      </c>
      <c r="F83" s="909">
        <f>'C1- Price List All tenders'!F81</f>
        <v>2</v>
      </c>
      <c r="G83" s="1519">
        <f>'C1- Price List All tenders'!G81</f>
        <v>14874.405000000001</v>
      </c>
      <c r="H83" s="1506">
        <f>'C1- Price List All tenders'!H81</f>
        <v>29748.81</v>
      </c>
      <c r="I83" s="1259">
        <f t="shared" si="55"/>
        <v>14874.405000000001</v>
      </c>
      <c r="J83" s="1161">
        <f t="shared" si="56"/>
        <v>29748.81</v>
      </c>
      <c r="K83" s="1108">
        <f t="shared" si="57"/>
        <v>0</v>
      </c>
      <c r="L83" s="1527"/>
      <c r="M83" s="1323" t="str">
        <f>'C1- Price List All tenders'!I81</f>
        <v>Each</v>
      </c>
      <c r="N83" s="965">
        <f>'C1- Price List All tenders'!J81</f>
        <v>2</v>
      </c>
      <c r="O83" s="1005">
        <f>'C1- Price List All tenders'!K81</f>
        <v>45647.03</v>
      </c>
      <c r="P83" s="1192">
        <f>'C1- Price List All tenders'!L81</f>
        <v>91294.06</v>
      </c>
      <c r="Q83" s="1006">
        <f t="shared" si="54"/>
        <v>45647.03</v>
      </c>
      <c r="R83" s="1112">
        <f t="shared" si="58"/>
        <v>91294.06</v>
      </c>
      <c r="S83" s="1109">
        <f t="shared" si="59"/>
        <v>0</v>
      </c>
      <c r="T83" s="956">
        <f t="shared" si="60"/>
        <v>0</v>
      </c>
      <c r="U83" s="756">
        <f t="shared" si="61"/>
        <v>-30772.625</v>
      </c>
      <c r="V83" s="1353">
        <f t="shared" si="62"/>
        <v>2.0688306523857589</v>
      </c>
      <c r="W83" s="757">
        <f t="shared" si="63"/>
        <v>-61545.25</v>
      </c>
      <c r="X83" s="967">
        <f t="shared" si="64"/>
        <v>2.0688306523857589</v>
      </c>
      <c r="Z83" s="1323" t="str">
        <f>'C1- Price List All tenders'!M81</f>
        <v>Each</v>
      </c>
      <c r="AA83" s="965">
        <f>'C1- Price List All tenders'!N81</f>
        <v>2</v>
      </c>
      <c r="AB83" s="1005">
        <f>'C1- Price List All tenders'!O81</f>
        <v>9421.7199999999993</v>
      </c>
      <c r="AC83" s="1192">
        <f>'C1- Price List All tenders'!P81</f>
        <v>18843.439999999999</v>
      </c>
      <c r="AD83" s="1006">
        <f t="shared" si="65"/>
        <v>9421.7199999999993</v>
      </c>
      <c r="AE83" s="1112">
        <f t="shared" si="97"/>
        <v>18843.439999999999</v>
      </c>
      <c r="AF83" s="1109">
        <f t="shared" si="66"/>
        <v>0</v>
      </c>
      <c r="AG83" s="956">
        <f t="shared" si="67"/>
        <v>0</v>
      </c>
      <c r="AH83" s="756">
        <f t="shared" si="98"/>
        <v>5452.6850000000013</v>
      </c>
      <c r="AI83" s="1353">
        <f t="shared" si="68"/>
        <v>-0.36658172209241313</v>
      </c>
      <c r="AJ83" s="757">
        <f t="shared" si="69"/>
        <v>10905.370000000003</v>
      </c>
      <c r="AK83" s="967">
        <f t="shared" si="70"/>
        <v>-0.36658172209241313</v>
      </c>
      <c r="AM83" s="1323" t="str">
        <f>'C1- Price List All tenders'!Q81</f>
        <v>Each</v>
      </c>
      <c r="AN83" s="965">
        <f>'C1- Price List All tenders'!R81</f>
        <v>2</v>
      </c>
      <c r="AO83" s="1005">
        <f>'C1- Price List All tenders'!S81</f>
        <v>16000</v>
      </c>
      <c r="AP83" s="1192">
        <f>'C1- Price List All tenders'!T81</f>
        <v>32000</v>
      </c>
      <c r="AQ83" s="1006">
        <f t="shared" si="71"/>
        <v>16000</v>
      </c>
      <c r="AR83" s="1112">
        <f t="shared" si="99"/>
        <v>32000</v>
      </c>
      <c r="AS83" s="1109">
        <f t="shared" si="72"/>
        <v>0</v>
      </c>
      <c r="AT83" s="956">
        <f t="shared" si="73"/>
        <v>0</v>
      </c>
      <c r="AU83" s="756">
        <f t="shared" si="100"/>
        <v>-1125.5949999999993</v>
      </c>
      <c r="AV83" s="1353">
        <f t="shared" si="74"/>
        <v>7.5673279032001661E-2</v>
      </c>
      <c r="AW83" s="757">
        <f t="shared" si="75"/>
        <v>-2251.1899999999987</v>
      </c>
      <c r="AX83" s="967">
        <f t="shared" si="76"/>
        <v>7.5673279032001661E-2</v>
      </c>
      <c r="AZ83" s="1323" t="str">
        <f>'C1- Price List All tenders'!U81</f>
        <v>Each</v>
      </c>
      <c r="BA83" s="965">
        <f>'C1- Price List All tenders'!V81</f>
        <v>2</v>
      </c>
      <c r="BB83" s="1005">
        <f>'C1- Price List All tenders'!W81</f>
        <v>11700</v>
      </c>
      <c r="BC83" s="1192">
        <f>'C1- Price List All tenders'!X81</f>
        <v>23400</v>
      </c>
      <c r="BD83" s="1006">
        <f t="shared" si="77"/>
        <v>11700</v>
      </c>
      <c r="BE83" s="1112">
        <f t="shared" si="101"/>
        <v>23400</v>
      </c>
      <c r="BF83" s="1109">
        <f t="shared" si="78"/>
        <v>0</v>
      </c>
      <c r="BG83" s="956">
        <f t="shared" si="79"/>
        <v>0</v>
      </c>
      <c r="BH83" s="756">
        <f t="shared" si="102"/>
        <v>3174.4050000000007</v>
      </c>
      <c r="BI83" s="1353">
        <f t="shared" si="80"/>
        <v>-0.21341391470784885</v>
      </c>
      <c r="BJ83" s="757">
        <f t="shared" si="81"/>
        <v>6348.8100000000013</v>
      </c>
      <c r="BK83" s="967">
        <f t="shared" si="82"/>
        <v>-0.21341391470784885</v>
      </c>
      <c r="BM83" s="1454" t="str">
        <f>'C1- Price List All tenders'!Y81</f>
        <v>Each</v>
      </c>
      <c r="BN83" s="965">
        <f>'C1- Price List All tenders'!Z81</f>
        <v>2</v>
      </c>
      <c r="BO83" s="1566">
        <f>'C1- Price List All tenders'!AA81</f>
        <v>134444</v>
      </c>
      <c r="BP83" s="1576">
        <f>'C1- Price List All tenders'!AB81</f>
        <v>268888</v>
      </c>
      <c r="BQ83" s="1569">
        <f t="shared" si="83"/>
        <v>134444</v>
      </c>
      <c r="BR83" s="1581">
        <f t="shared" si="103"/>
        <v>268888</v>
      </c>
      <c r="BS83" s="1579">
        <v>0.03</v>
      </c>
      <c r="BT83" s="1536">
        <f t="shared" si="84"/>
        <v>260821.36</v>
      </c>
      <c r="BU83" s="1588">
        <f t="shared" si="85"/>
        <v>8066.640000000014</v>
      </c>
      <c r="BV83" s="1108">
        <f t="shared" si="86"/>
        <v>0</v>
      </c>
      <c r="BW83" s="956">
        <f t="shared" si="87"/>
        <v>0</v>
      </c>
      <c r="BX83" s="756">
        <f t="shared" si="104"/>
        <v>-119569.595</v>
      </c>
      <c r="BY83" s="1353">
        <f t="shared" si="88"/>
        <v>8.0386136453861514</v>
      </c>
      <c r="BZ83" s="757">
        <f t="shared" si="89"/>
        <v>-239139.19</v>
      </c>
      <c r="CA83" s="967">
        <f t="shared" si="90"/>
        <v>8.0386136453861514</v>
      </c>
      <c r="CC83" s="1323" t="str">
        <f>'C1- Price List All tenders'!AC81</f>
        <v>Each</v>
      </c>
      <c r="CD83" s="965">
        <f>'C1- Price List All tenders'!AD81</f>
        <v>2</v>
      </c>
      <c r="CE83" s="1005">
        <f>'C1- Price List All tenders'!AE81</f>
        <v>14942.25</v>
      </c>
      <c r="CF83" s="1192">
        <f>'C1- Price List All tenders'!AF81</f>
        <v>29884.5</v>
      </c>
      <c r="CG83" s="1006">
        <f t="shared" si="91"/>
        <v>14942.25</v>
      </c>
      <c r="CH83" s="1112">
        <f t="shared" si="105"/>
        <v>29884.5</v>
      </c>
      <c r="CI83" s="1109">
        <f t="shared" si="92"/>
        <v>0</v>
      </c>
      <c r="CJ83" s="956">
        <f t="shared" si="93"/>
        <v>0</v>
      </c>
      <c r="CK83" s="756">
        <f t="shared" si="106"/>
        <v>-67.844999999999345</v>
      </c>
      <c r="CL83" s="1353">
        <f t="shared" si="94"/>
        <v>4.5611908509953026E-3</v>
      </c>
      <c r="CM83" s="757">
        <f t="shared" si="95"/>
        <v>-135.68999999999869</v>
      </c>
      <c r="CN83" s="967">
        <f t="shared" si="96"/>
        <v>4.5611908509953026E-3</v>
      </c>
    </row>
    <row r="84" spans="2:92" ht="26.4">
      <c r="B84" s="1190" t="str">
        <f>'C1- Price List All tenders'!B82</f>
        <v>77.</v>
      </c>
      <c r="C84" s="973" t="str">
        <f>'C1- Price List All tenders'!C82</f>
        <v xml:space="preserve">Torque wrench 42 – 210 Nm: </v>
      </c>
      <c r="D84" s="1104" t="str">
        <f>'C1- Price List All tenders'!D82</f>
        <v>Maintenance Operations Support</v>
      </c>
      <c r="E84" s="1186" t="str">
        <f>'C1- Price List All tenders'!E82</f>
        <v>Each</v>
      </c>
      <c r="F84" s="909">
        <f>'C1- Price List All tenders'!F82</f>
        <v>2</v>
      </c>
      <c r="G84" s="1519">
        <f>'C1- Price List All tenders'!G82</f>
        <v>7490.6558999999997</v>
      </c>
      <c r="H84" s="1506">
        <f>'C1- Price List All tenders'!H82</f>
        <v>14981.311799999999</v>
      </c>
      <c r="I84" s="1259">
        <f t="shared" si="55"/>
        <v>7490.6558999999997</v>
      </c>
      <c r="J84" s="1161">
        <f t="shared" si="56"/>
        <v>14981.311799999999</v>
      </c>
      <c r="K84" s="1108">
        <f t="shared" si="57"/>
        <v>0</v>
      </c>
      <c r="L84" s="1527"/>
      <c r="M84" s="1323" t="str">
        <f>'C1- Price List All tenders'!I82</f>
        <v>Each</v>
      </c>
      <c r="N84" s="965">
        <f>'C1- Price List All tenders'!J82</f>
        <v>2</v>
      </c>
      <c r="O84" s="1005">
        <f>'C1- Price List All tenders'!K82</f>
        <v>4536</v>
      </c>
      <c r="P84" s="1192">
        <f>'C1- Price List All tenders'!L82</f>
        <v>9072</v>
      </c>
      <c r="Q84" s="1006">
        <f t="shared" si="54"/>
        <v>4536</v>
      </c>
      <c r="R84" s="1112">
        <f t="shared" si="58"/>
        <v>9072</v>
      </c>
      <c r="S84" s="1109">
        <f t="shared" si="59"/>
        <v>0</v>
      </c>
      <c r="T84" s="956">
        <f t="shared" si="60"/>
        <v>0</v>
      </c>
      <c r="U84" s="756">
        <f t="shared" si="61"/>
        <v>2954.6558999999997</v>
      </c>
      <c r="V84" s="1353">
        <f t="shared" si="62"/>
        <v>-0.39444555182410651</v>
      </c>
      <c r="W84" s="757">
        <f t="shared" si="63"/>
        <v>5909.3117999999995</v>
      </c>
      <c r="X84" s="967">
        <f t="shared" si="64"/>
        <v>-0.39444555182410651</v>
      </c>
      <c r="Z84" s="1323" t="str">
        <f>'C1- Price List All tenders'!M82</f>
        <v>Each</v>
      </c>
      <c r="AA84" s="965">
        <f>'C1- Price List All tenders'!N82</f>
        <v>2</v>
      </c>
      <c r="AB84" s="1005">
        <f>'C1- Price List All tenders'!O82</f>
        <v>7831.42</v>
      </c>
      <c r="AC84" s="1192">
        <f>'C1- Price List All tenders'!P82</f>
        <v>15662.84</v>
      </c>
      <c r="AD84" s="1006">
        <f t="shared" si="65"/>
        <v>7831.42</v>
      </c>
      <c r="AE84" s="1112">
        <f t="shared" si="97"/>
        <v>15662.84</v>
      </c>
      <c r="AF84" s="1109">
        <f t="shared" si="66"/>
        <v>0</v>
      </c>
      <c r="AG84" s="956">
        <f t="shared" si="67"/>
        <v>0</v>
      </c>
      <c r="AH84" s="756">
        <f t="shared" si="98"/>
        <v>-340.76410000000033</v>
      </c>
      <c r="AI84" s="1353">
        <f t="shared" si="68"/>
        <v>4.5491890770206281E-2</v>
      </c>
      <c r="AJ84" s="757">
        <f t="shared" si="69"/>
        <v>-681.52820000000065</v>
      </c>
      <c r="AK84" s="967">
        <f t="shared" si="70"/>
        <v>4.5491890770206281E-2</v>
      </c>
      <c r="AM84" s="1323" t="str">
        <f>'C1- Price List All tenders'!Q82</f>
        <v>Each</v>
      </c>
      <c r="AN84" s="965">
        <f>'C1- Price List All tenders'!R82</f>
        <v>2</v>
      </c>
      <c r="AO84" s="1005">
        <f>'C1- Price List All tenders'!S82</f>
        <v>6000</v>
      </c>
      <c r="AP84" s="1192">
        <f>'C1- Price List All tenders'!T82</f>
        <v>12000</v>
      </c>
      <c r="AQ84" s="1006">
        <f t="shared" si="71"/>
        <v>6000</v>
      </c>
      <c r="AR84" s="1112">
        <f t="shared" si="99"/>
        <v>12000</v>
      </c>
      <c r="AS84" s="1109">
        <f t="shared" si="72"/>
        <v>0</v>
      </c>
      <c r="AT84" s="956">
        <f t="shared" si="73"/>
        <v>0</v>
      </c>
      <c r="AU84" s="756">
        <f t="shared" si="100"/>
        <v>1490.6558999999997</v>
      </c>
      <c r="AV84" s="1353">
        <f t="shared" si="74"/>
        <v>-0.19900205267738968</v>
      </c>
      <c r="AW84" s="757">
        <f t="shared" si="75"/>
        <v>2981.3117999999995</v>
      </c>
      <c r="AX84" s="967">
        <f t="shared" si="76"/>
        <v>-0.19900205267738968</v>
      </c>
      <c r="AZ84" s="1323" t="str">
        <f>'C1- Price List All tenders'!U82</f>
        <v>Each</v>
      </c>
      <c r="BA84" s="965">
        <f>'C1- Price List All tenders'!V82</f>
        <v>2</v>
      </c>
      <c r="BB84" s="1005">
        <f>'C1- Price List All tenders'!W82</f>
        <v>1809</v>
      </c>
      <c r="BC84" s="1192">
        <f>'C1- Price List All tenders'!X82</f>
        <v>3618</v>
      </c>
      <c r="BD84" s="1006">
        <f t="shared" si="77"/>
        <v>1809</v>
      </c>
      <c r="BE84" s="1112">
        <f t="shared" si="101"/>
        <v>3618</v>
      </c>
      <c r="BF84" s="1109">
        <f t="shared" si="78"/>
        <v>0</v>
      </c>
      <c r="BG84" s="956">
        <f t="shared" si="79"/>
        <v>0</v>
      </c>
      <c r="BH84" s="756">
        <f t="shared" si="102"/>
        <v>5681.6558999999997</v>
      </c>
      <c r="BI84" s="1353">
        <f t="shared" si="80"/>
        <v>-0.75849911888223287</v>
      </c>
      <c r="BJ84" s="757">
        <f t="shared" si="81"/>
        <v>11363.311799999999</v>
      </c>
      <c r="BK84" s="967">
        <f t="shared" si="82"/>
        <v>-0.75849911888223287</v>
      </c>
      <c r="BM84" s="1454" t="str">
        <f>'C1- Price List All tenders'!Y82</f>
        <v>Each</v>
      </c>
      <c r="BN84" s="965">
        <f>'C1- Price List All tenders'!Z82</f>
        <v>2</v>
      </c>
      <c r="BO84" s="1566">
        <f>'C1- Price List All tenders'!AA82</f>
        <v>4400</v>
      </c>
      <c r="BP84" s="1576">
        <f>'C1- Price List All tenders'!AB82</f>
        <v>8800</v>
      </c>
      <c r="BQ84" s="1569">
        <f t="shared" si="83"/>
        <v>4400</v>
      </c>
      <c r="BR84" s="1581">
        <f t="shared" si="103"/>
        <v>8800</v>
      </c>
      <c r="BS84" s="1579">
        <v>0.03</v>
      </c>
      <c r="BT84" s="1536">
        <f t="shared" si="84"/>
        <v>8536</v>
      </c>
      <c r="BU84" s="1588">
        <f t="shared" si="85"/>
        <v>264</v>
      </c>
      <c r="BV84" s="1108">
        <f t="shared" si="86"/>
        <v>0</v>
      </c>
      <c r="BW84" s="956">
        <f t="shared" si="87"/>
        <v>0</v>
      </c>
      <c r="BX84" s="756">
        <f t="shared" si="104"/>
        <v>3090.6558999999997</v>
      </c>
      <c r="BY84" s="1353">
        <f t="shared" si="88"/>
        <v>-0.41260150529675244</v>
      </c>
      <c r="BZ84" s="757">
        <f t="shared" si="89"/>
        <v>6181.3117999999995</v>
      </c>
      <c r="CA84" s="967">
        <f t="shared" si="90"/>
        <v>-0.41260150529675244</v>
      </c>
      <c r="CC84" s="1323" t="str">
        <f>'C1- Price List All tenders'!AC82</f>
        <v>Each</v>
      </c>
      <c r="CD84" s="965">
        <f>'C1- Price List All tenders'!AD82</f>
        <v>2</v>
      </c>
      <c r="CE84" s="1005">
        <f>'C1- Price List All tenders'!AE82</f>
        <v>4539.8100000000004</v>
      </c>
      <c r="CF84" s="1192">
        <f>'C1- Price List All tenders'!AF82</f>
        <v>9079.6200000000008</v>
      </c>
      <c r="CG84" s="1006">
        <f t="shared" si="91"/>
        <v>4539.8100000000004</v>
      </c>
      <c r="CH84" s="1112">
        <f t="shared" si="105"/>
        <v>9079.6200000000008</v>
      </c>
      <c r="CI84" s="1109">
        <f t="shared" si="92"/>
        <v>0</v>
      </c>
      <c r="CJ84" s="956">
        <f t="shared" si="93"/>
        <v>0</v>
      </c>
      <c r="CK84" s="756">
        <f t="shared" si="106"/>
        <v>2950.8458999999993</v>
      </c>
      <c r="CL84" s="1353">
        <f t="shared" si="94"/>
        <v>-0.39393691812755671</v>
      </c>
      <c r="CM84" s="757">
        <f t="shared" si="95"/>
        <v>5901.6917999999987</v>
      </c>
      <c r="CN84" s="967">
        <f t="shared" si="96"/>
        <v>-0.39393691812755671</v>
      </c>
    </row>
    <row r="85" spans="2:92" ht="145.19999999999999">
      <c r="B85" s="1190" t="str">
        <f>'C1- Price List All tenders'!B83</f>
        <v>78.</v>
      </c>
      <c r="C85" s="973" t="str">
        <f>'C1- Price List All tenders'!C83</f>
        <v>Gasket Ring Cutter: Allpax Heavy-Duty Gasket Cutter 1/4 - 13", Cutter/Accessories only,AX6000. DESCRIPTION: (6) Standard-Duty Cutting Blades, (6) Heavy-Duty Cutting Blades, (1) Cutter Block Assembly,(1) Storage Case,(1) Center Pin Handle, (1)1-3⁄16" Short Center Pin, 1-7⁄16 Medium Center Pins, 1-11⁄16" Long Center Pins, Disc Pins, (1) Post With Offset Pin,Pivot Post, (1) Cutting Knob, (2) Knurled Nut For Pivot Post, (1) Dove Tail Designer Template,Bolt Hole Locator Template</v>
      </c>
      <c r="D85" s="1104" t="str">
        <f>'C1- Price List All tenders'!D83</f>
        <v>Maintenance Operations Support</v>
      </c>
      <c r="E85" s="1186" t="str">
        <f>'C1- Price List All tenders'!E83</f>
        <v>Each</v>
      </c>
      <c r="F85" s="909">
        <f>'C1- Price List All tenders'!F83</f>
        <v>2</v>
      </c>
      <c r="G85" s="1519">
        <f>'C1- Price List All tenders'!G83</f>
        <v>20270.25</v>
      </c>
      <c r="H85" s="1506">
        <f>'C1- Price List All tenders'!H83</f>
        <v>40540.5</v>
      </c>
      <c r="I85" s="1259">
        <f t="shared" si="55"/>
        <v>20270.25</v>
      </c>
      <c r="J85" s="1161">
        <f t="shared" si="56"/>
        <v>40540.5</v>
      </c>
      <c r="K85" s="1108">
        <f t="shared" si="57"/>
        <v>0</v>
      </c>
      <c r="L85" s="1527"/>
      <c r="M85" s="1323" t="str">
        <f>'C1- Price List All tenders'!I83</f>
        <v>Each</v>
      </c>
      <c r="N85" s="965">
        <f>'C1- Price List All tenders'!J83</f>
        <v>2</v>
      </c>
      <c r="O85" s="1005">
        <f>'C1- Price List All tenders'!K83</f>
        <v>60000</v>
      </c>
      <c r="P85" s="1192">
        <f>'C1- Price List All tenders'!L83</f>
        <v>120000</v>
      </c>
      <c r="Q85" s="1006">
        <f t="shared" si="54"/>
        <v>60000</v>
      </c>
      <c r="R85" s="1112">
        <f t="shared" si="58"/>
        <v>120000</v>
      </c>
      <c r="S85" s="1109">
        <f t="shared" si="59"/>
        <v>0</v>
      </c>
      <c r="T85" s="956">
        <f t="shared" si="60"/>
        <v>0</v>
      </c>
      <c r="U85" s="756">
        <f t="shared" si="61"/>
        <v>-39729.75</v>
      </c>
      <c r="V85" s="1353">
        <f t="shared" si="62"/>
        <v>1.9600029600029598</v>
      </c>
      <c r="W85" s="757">
        <f t="shared" si="63"/>
        <v>-79459.5</v>
      </c>
      <c r="X85" s="967">
        <f t="shared" si="64"/>
        <v>1.9600029600029598</v>
      </c>
      <c r="Z85" s="1323" t="str">
        <f>'C1- Price List All tenders'!M83</f>
        <v>Each</v>
      </c>
      <c r="AA85" s="965">
        <f>'C1- Price List All tenders'!N83</f>
        <v>2</v>
      </c>
      <c r="AB85" s="1005">
        <f>'C1- Price List All tenders'!O83</f>
        <v>31074.21</v>
      </c>
      <c r="AC85" s="1192">
        <f>'C1- Price List All tenders'!P83</f>
        <v>62148.42</v>
      </c>
      <c r="AD85" s="1006">
        <f t="shared" si="65"/>
        <v>31074.21</v>
      </c>
      <c r="AE85" s="1112">
        <f t="shared" si="97"/>
        <v>62148.42</v>
      </c>
      <c r="AF85" s="1109">
        <f t="shared" si="66"/>
        <v>0</v>
      </c>
      <c r="AG85" s="956">
        <f t="shared" si="67"/>
        <v>0</v>
      </c>
      <c r="AH85" s="756">
        <f t="shared" si="98"/>
        <v>-10803.96</v>
      </c>
      <c r="AI85" s="1353">
        <f t="shared" si="68"/>
        <v>0.53299589299589289</v>
      </c>
      <c r="AJ85" s="757">
        <f t="shared" si="69"/>
        <v>-21607.919999999998</v>
      </c>
      <c r="AK85" s="967">
        <f t="shared" si="70"/>
        <v>0.53299589299589289</v>
      </c>
      <c r="AM85" s="1323" t="str">
        <f>'C1- Price List All tenders'!Q83</f>
        <v>Each</v>
      </c>
      <c r="AN85" s="965">
        <f>'C1- Price List All tenders'!R83</f>
        <v>2</v>
      </c>
      <c r="AO85" s="1005">
        <f>'C1- Price List All tenders'!S83</f>
        <v>14500</v>
      </c>
      <c r="AP85" s="1192">
        <f>'C1- Price List All tenders'!T83</f>
        <v>29000</v>
      </c>
      <c r="AQ85" s="1006">
        <f t="shared" si="71"/>
        <v>14500</v>
      </c>
      <c r="AR85" s="1112">
        <f t="shared" si="99"/>
        <v>29000</v>
      </c>
      <c r="AS85" s="1109">
        <f t="shared" si="72"/>
        <v>0</v>
      </c>
      <c r="AT85" s="956">
        <f t="shared" si="73"/>
        <v>0</v>
      </c>
      <c r="AU85" s="756">
        <f t="shared" si="100"/>
        <v>5770.25</v>
      </c>
      <c r="AV85" s="1353">
        <f t="shared" si="74"/>
        <v>-0.28466595133261791</v>
      </c>
      <c r="AW85" s="757">
        <f t="shared" si="75"/>
        <v>11540.5</v>
      </c>
      <c r="AX85" s="967">
        <f t="shared" si="76"/>
        <v>-0.28466595133261791</v>
      </c>
      <c r="AZ85" s="1323" t="str">
        <f>'C1- Price List All tenders'!U83</f>
        <v>Each</v>
      </c>
      <c r="BA85" s="965">
        <f>'C1- Price List All tenders'!V83</f>
        <v>2</v>
      </c>
      <c r="BB85" s="1005">
        <f>'C1- Price List All tenders'!W83</f>
        <v>11958</v>
      </c>
      <c r="BC85" s="1192">
        <f>'C1- Price List All tenders'!X83</f>
        <v>23916</v>
      </c>
      <c r="BD85" s="1006">
        <f t="shared" si="77"/>
        <v>11958</v>
      </c>
      <c r="BE85" s="1112">
        <f t="shared" si="101"/>
        <v>23916</v>
      </c>
      <c r="BF85" s="1109">
        <f t="shared" si="78"/>
        <v>0</v>
      </c>
      <c r="BG85" s="956">
        <f t="shared" si="79"/>
        <v>0</v>
      </c>
      <c r="BH85" s="756">
        <f t="shared" si="102"/>
        <v>8312.25</v>
      </c>
      <c r="BI85" s="1353">
        <f t="shared" si="80"/>
        <v>-0.41007141007141018</v>
      </c>
      <c r="BJ85" s="757">
        <f t="shared" si="81"/>
        <v>16624.5</v>
      </c>
      <c r="BK85" s="967">
        <f t="shared" si="82"/>
        <v>-0.41007141007141018</v>
      </c>
      <c r="BM85" s="1454" t="str">
        <f>'C1- Price List All tenders'!Y83</f>
        <v>Each</v>
      </c>
      <c r="BN85" s="965">
        <f>'C1- Price List All tenders'!Z83</f>
        <v>2</v>
      </c>
      <c r="BO85" s="1566">
        <f>'C1- Price List All tenders'!AA83</f>
        <v>96220</v>
      </c>
      <c r="BP85" s="1576">
        <f>'C1- Price List All tenders'!AB83</f>
        <v>192440</v>
      </c>
      <c r="BQ85" s="1569">
        <f t="shared" si="83"/>
        <v>96220</v>
      </c>
      <c r="BR85" s="1581">
        <f t="shared" si="103"/>
        <v>192440</v>
      </c>
      <c r="BS85" s="1579">
        <v>0.03</v>
      </c>
      <c r="BT85" s="1536">
        <f t="shared" si="84"/>
        <v>186666.8</v>
      </c>
      <c r="BU85" s="1588">
        <f t="shared" si="85"/>
        <v>5773.2000000000116</v>
      </c>
      <c r="BV85" s="1108">
        <f t="shared" si="86"/>
        <v>0</v>
      </c>
      <c r="BW85" s="956">
        <f t="shared" si="87"/>
        <v>0</v>
      </c>
      <c r="BX85" s="756">
        <f t="shared" si="104"/>
        <v>-75949.75</v>
      </c>
      <c r="BY85" s="1353">
        <f t="shared" si="88"/>
        <v>3.7468580801914131</v>
      </c>
      <c r="BZ85" s="757">
        <f t="shared" si="89"/>
        <v>-151899.5</v>
      </c>
      <c r="CA85" s="967">
        <f t="shared" si="90"/>
        <v>3.7468580801914131</v>
      </c>
      <c r="CC85" s="1323" t="str">
        <f>'C1- Price List All tenders'!AC83</f>
        <v>Each</v>
      </c>
      <c r="CD85" s="965">
        <f>'C1- Price List All tenders'!AD83</f>
        <v>2</v>
      </c>
      <c r="CE85" s="1005">
        <f>'C1- Price List All tenders'!AE83</f>
        <v>14884.96</v>
      </c>
      <c r="CF85" s="1192">
        <f>'C1- Price List All tenders'!AF83</f>
        <v>29769.919999999998</v>
      </c>
      <c r="CG85" s="1006">
        <f t="shared" si="91"/>
        <v>14884.96</v>
      </c>
      <c r="CH85" s="1112">
        <f t="shared" si="105"/>
        <v>29769.919999999998</v>
      </c>
      <c r="CI85" s="1109">
        <f t="shared" si="92"/>
        <v>0</v>
      </c>
      <c r="CJ85" s="956">
        <f t="shared" si="93"/>
        <v>0</v>
      </c>
      <c r="CK85" s="756">
        <f t="shared" si="106"/>
        <v>5385.2900000000009</v>
      </c>
      <c r="CL85" s="1353">
        <f t="shared" si="94"/>
        <v>-0.26567457234123909</v>
      </c>
      <c r="CM85" s="757">
        <f t="shared" si="95"/>
        <v>10770.580000000002</v>
      </c>
      <c r="CN85" s="967">
        <f t="shared" si="96"/>
        <v>-0.26567457234123909</v>
      </c>
    </row>
    <row r="86" spans="2:92" ht="184.8">
      <c r="B86" s="1190" t="str">
        <f>'C1- Price List All tenders'!B84</f>
        <v>79.</v>
      </c>
      <c r="C86" s="973" t="str">
        <f>'C1- Price List All tenders'!C84</f>
        <v>Magnetic Base Drill: MAC AFRIC 35 MM Magnetic Base Drill, SKU: EDRILM001
The MAC AFRIC portable Magnetic base drill features a high performance motor with a robust sturdy design for increased productivity. Suitable for onsite hole cutting in steel plates such as HBeams, framework, shipbuilding,bridge construction,steel reinforcements,and much other metalworking and construction jobs. Features Compact design with heavyduty magnet Drills up to 35mm diameter Sturdy feed handles Includes 13mm drill chuck &amp; adaptor to use twist drills Includes Coolant tank kit Safety chain 13mm drill chuck and adaptor Blow mould plastic case.</v>
      </c>
      <c r="D86" s="1104" t="str">
        <f>'C1- Price List All tenders'!D84</f>
        <v>Maintenance Operations Support</v>
      </c>
      <c r="E86" s="1186" t="str">
        <f>'C1- Price List All tenders'!E84</f>
        <v>Each</v>
      </c>
      <c r="F86" s="909">
        <f>'C1- Price List All tenders'!F84</f>
        <v>2</v>
      </c>
      <c r="G86" s="1519">
        <f>'C1- Price List All tenders'!G84</f>
        <v>11534.25</v>
      </c>
      <c r="H86" s="1506">
        <f>'C1- Price List All tenders'!H84</f>
        <v>23068.5</v>
      </c>
      <c r="I86" s="1259">
        <f t="shared" si="55"/>
        <v>11534.25</v>
      </c>
      <c r="J86" s="1161">
        <f t="shared" si="56"/>
        <v>23068.5</v>
      </c>
      <c r="K86" s="1108">
        <f t="shared" si="57"/>
        <v>0</v>
      </c>
      <c r="L86" s="1527"/>
      <c r="M86" s="1323" t="str">
        <f>'C1- Price List All tenders'!I84</f>
        <v>Each</v>
      </c>
      <c r="N86" s="965">
        <f>'C1- Price List All tenders'!J84</f>
        <v>2</v>
      </c>
      <c r="O86" s="1005">
        <f>'C1- Price List All tenders'!K84</f>
        <v>23310</v>
      </c>
      <c r="P86" s="1192">
        <f>'C1- Price List All tenders'!L84</f>
        <v>46620</v>
      </c>
      <c r="Q86" s="1006">
        <f t="shared" si="54"/>
        <v>23310</v>
      </c>
      <c r="R86" s="1112">
        <f t="shared" si="58"/>
        <v>46620</v>
      </c>
      <c r="S86" s="1109">
        <f t="shared" si="59"/>
        <v>0</v>
      </c>
      <c r="T86" s="956">
        <f t="shared" si="60"/>
        <v>0</v>
      </c>
      <c r="U86" s="756">
        <f t="shared" si="61"/>
        <v>-11775.75</v>
      </c>
      <c r="V86" s="1353">
        <f t="shared" si="62"/>
        <v>1.0209376422394172</v>
      </c>
      <c r="W86" s="757">
        <f t="shared" si="63"/>
        <v>-23551.5</v>
      </c>
      <c r="X86" s="967">
        <f t="shared" si="64"/>
        <v>1.0209376422394172</v>
      </c>
      <c r="Z86" s="1323" t="str">
        <f>'C1- Price List All tenders'!M84</f>
        <v>Each</v>
      </c>
      <c r="AA86" s="965">
        <f>'C1- Price List All tenders'!N84</f>
        <v>2</v>
      </c>
      <c r="AB86" s="1005">
        <f>'C1- Price List All tenders'!O84</f>
        <v>16450</v>
      </c>
      <c r="AC86" s="1192">
        <f>'C1- Price List All tenders'!P84</f>
        <v>32900</v>
      </c>
      <c r="AD86" s="1006">
        <f t="shared" si="65"/>
        <v>16450</v>
      </c>
      <c r="AE86" s="1112">
        <f t="shared" si="97"/>
        <v>32900</v>
      </c>
      <c r="AF86" s="1109">
        <f t="shared" si="66"/>
        <v>0</v>
      </c>
      <c r="AG86" s="956">
        <f t="shared" si="67"/>
        <v>0</v>
      </c>
      <c r="AH86" s="756">
        <f t="shared" si="98"/>
        <v>-4915.75</v>
      </c>
      <c r="AI86" s="1353">
        <f t="shared" si="68"/>
        <v>0.42618722500379308</v>
      </c>
      <c r="AJ86" s="757">
        <f t="shared" si="69"/>
        <v>-9831.5</v>
      </c>
      <c r="AK86" s="967">
        <f t="shared" si="70"/>
        <v>0.42618722500379308</v>
      </c>
      <c r="AM86" s="1323" t="str">
        <f>'C1- Price List All tenders'!Q84</f>
        <v>Each</v>
      </c>
      <c r="AN86" s="965">
        <f>'C1- Price List All tenders'!R84</f>
        <v>2</v>
      </c>
      <c r="AO86" s="1005">
        <f>'C1- Price List All tenders'!S84</f>
        <v>2800</v>
      </c>
      <c r="AP86" s="1192">
        <f>'C1- Price List All tenders'!T84</f>
        <v>5600</v>
      </c>
      <c r="AQ86" s="1006">
        <f t="shared" si="71"/>
        <v>2800</v>
      </c>
      <c r="AR86" s="1112">
        <f t="shared" si="99"/>
        <v>5600</v>
      </c>
      <c r="AS86" s="1109">
        <f t="shared" si="72"/>
        <v>0</v>
      </c>
      <c r="AT86" s="956">
        <f t="shared" si="73"/>
        <v>0</v>
      </c>
      <c r="AU86" s="756">
        <f t="shared" si="100"/>
        <v>8734.25</v>
      </c>
      <c r="AV86" s="1353">
        <f t="shared" si="74"/>
        <v>-0.75724472765892881</v>
      </c>
      <c r="AW86" s="757">
        <f t="shared" si="75"/>
        <v>17468.5</v>
      </c>
      <c r="AX86" s="967">
        <f t="shared" si="76"/>
        <v>-0.75724472765892881</v>
      </c>
      <c r="AZ86" s="1323" t="str">
        <f>'C1- Price List All tenders'!U84</f>
        <v>Each</v>
      </c>
      <c r="BA86" s="965">
        <f>'C1- Price List All tenders'!V84</f>
        <v>2</v>
      </c>
      <c r="BB86" s="1005">
        <f>'C1- Price List All tenders'!W84</f>
        <v>9553</v>
      </c>
      <c r="BC86" s="1192">
        <f>'C1- Price List All tenders'!X84</f>
        <v>19106</v>
      </c>
      <c r="BD86" s="1006">
        <f t="shared" si="77"/>
        <v>9553</v>
      </c>
      <c r="BE86" s="1112">
        <f t="shared" si="101"/>
        <v>19106</v>
      </c>
      <c r="BF86" s="1109">
        <f t="shared" si="78"/>
        <v>0</v>
      </c>
      <c r="BG86" s="956">
        <f t="shared" si="79"/>
        <v>0</v>
      </c>
      <c r="BH86" s="756">
        <f t="shared" si="102"/>
        <v>1981.25</v>
      </c>
      <c r="BI86" s="1353">
        <f t="shared" si="80"/>
        <v>-0.17177102975919539</v>
      </c>
      <c r="BJ86" s="757">
        <f t="shared" si="81"/>
        <v>3962.5</v>
      </c>
      <c r="BK86" s="967">
        <f t="shared" si="82"/>
        <v>-0.17177102975919539</v>
      </c>
      <c r="BM86" s="1454" t="str">
        <f>'C1- Price List All tenders'!Y84</f>
        <v>Each</v>
      </c>
      <c r="BN86" s="965">
        <f>'C1- Price List All tenders'!Z84</f>
        <v>2</v>
      </c>
      <c r="BO86" s="1566">
        <f>'C1- Price List All tenders'!AA84</f>
        <v>46600</v>
      </c>
      <c r="BP86" s="1576">
        <f>'C1- Price List All tenders'!AB84</f>
        <v>93200</v>
      </c>
      <c r="BQ86" s="1569">
        <f t="shared" si="83"/>
        <v>46600</v>
      </c>
      <c r="BR86" s="1581">
        <f t="shared" si="103"/>
        <v>93200</v>
      </c>
      <c r="BS86" s="1579">
        <v>0.03</v>
      </c>
      <c r="BT86" s="1536">
        <f t="shared" si="84"/>
        <v>90404</v>
      </c>
      <c r="BU86" s="1588">
        <f t="shared" si="85"/>
        <v>2796</v>
      </c>
      <c r="BV86" s="1108">
        <f t="shared" si="86"/>
        <v>0</v>
      </c>
      <c r="BW86" s="956">
        <f t="shared" si="87"/>
        <v>0</v>
      </c>
      <c r="BX86" s="756">
        <f t="shared" si="104"/>
        <v>-35065.75</v>
      </c>
      <c r="BY86" s="1353">
        <f t="shared" si="88"/>
        <v>3.0401413182478274</v>
      </c>
      <c r="BZ86" s="757">
        <f t="shared" si="89"/>
        <v>-70131.5</v>
      </c>
      <c r="CA86" s="967">
        <f t="shared" si="90"/>
        <v>3.0401413182478274</v>
      </c>
      <c r="CC86" s="1323" t="str">
        <f>'C1- Price List All tenders'!AC84</f>
        <v>Each</v>
      </c>
      <c r="CD86" s="965">
        <f>'C1- Price List All tenders'!AD84</f>
        <v>2</v>
      </c>
      <c r="CE86" s="1005">
        <f>'C1- Price List All tenders'!AE84</f>
        <v>12252.5</v>
      </c>
      <c r="CF86" s="1192">
        <f>'C1- Price List All tenders'!AF84</f>
        <v>24505</v>
      </c>
      <c r="CG86" s="1006">
        <f t="shared" si="91"/>
        <v>12252.5</v>
      </c>
      <c r="CH86" s="1112">
        <f t="shared" si="105"/>
        <v>24505</v>
      </c>
      <c r="CI86" s="1109">
        <f t="shared" si="92"/>
        <v>0</v>
      </c>
      <c r="CJ86" s="956">
        <f t="shared" si="93"/>
        <v>0</v>
      </c>
      <c r="CK86" s="756">
        <f t="shared" si="106"/>
        <v>-718.25</v>
      </c>
      <c r="CL86" s="1353">
        <f t="shared" si="94"/>
        <v>6.2271062271062334E-2</v>
      </c>
      <c r="CM86" s="757">
        <f t="shared" si="95"/>
        <v>-1436.5</v>
      </c>
      <c r="CN86" s="967">
        <f t="shared" si="96"/>
        <v>6.2271062271062334E-2</v>
      </c>
    </row>
    <row r="87" spans="2:92" ht="26.4">
      <c r="B87" s="1190" t="str">
        <f>'C1- Price List All tenders'!B85</f>
        <v>80.</v>
      </c>
      <c r="C87" s="973" t="str">
        <f>'C1- Price List All tenders'!C85</f>
        <v>Portable lights: Eurolux FS4LED Portable Tripod Worklight - Black/Yellow (20W)</v>
      </c>
      <c r="D87" s="1104" t="str">
        <f>'C1- Price List All tenders'!D85</f>
        <v>Maintenance Operations Support</v>
      </c>
      <c r="E87" s="1186" t="str">
        <f>'C1- Price List All tenders'!E85</f>
        <v>Each</v>
      </c>
      <c r="F87" s="909">
        <f>'C1- Price List All tenders'!F85</f>
        <v>6</v>
      </c>
      <c r="G87" s="1519">
        <f>'C1- Price List All tenders'!G85</f>
        <v>1855.0350000000001</v>
      </c>
      <c r="H87" s="1506">
        <f>'C1- Price List All tenders'!H85</f>
        <v>11130.210000000001</v>
      </c>
      <c r="I87" s="1259">
        <f t="shared" si="55"/>
        <v>1855.0350000000001</v>
      </c>
      <c r="J87" s="1161">
        <f t="shared" si="56"/>
        <v>11130.210000000001</v>
      </c>
      <c r="K87" s="1108">
        <f t="shared" si="57"/>
        <v>0</v>
      </c>
      <c r="L87" s="1527"/>
      <c r="M87" s="1323" t="str">
        <f>'C1- Price List All tenders'!I85</f>
        <v>Each</v>
      </c>
      <c r="N87" s="965">
        <f>'C1- Price List All tenders'!J85</f>
        <v>6</v>
      </c>
      <c r="O87" s="1005">
        <f>'C1- Price List All tenders'!K85</f>
        <v>2446.1999999999998</v>
      </c>
      <c r="P87" s="1192">
        <f>'C1- Price List All tenders'!L85</f>
        <v>14677.199999999999</v>
      </c>
      <c r="Q87" s="1006">
        <f t="shared" si="54"/>
        <v>2446.1999999999998</v>
      </c>
      <c r="R87" s="1112">
        <f t="shared" si="58"/>
        <v>14677.199999999999</v>
      </c>
      <c r="S87" s="1109">
        <f t="shared" si="59"/>
        <v>0</v>
      </c>
      <c r="T87" s="956">
        <f t="shared" si="60"/>
        <v>0</v>
      </c>
      <c r="U87" s="756">
        <f t="shared" si="61"/>
        <v>-591.16499999999974</v>
      </c>
      <c r="V87" s="1353">
        <f t="shared" si="62"/>
        <v>0.31868131868131855</v>
      </c>
      <c r="W87" s="757">
        <f t="shared" si="63"/>
        <v>-3546.989999999998</v>
      </c>
      <c r="X87" s="967">
        <f t="shared" si="64"/>
        <v>0.31868131868131855</v>
      </c>
      <c r="Z87" s="1323" t="str">
        <f>'C1- Price List All tenders'!M85</f>
        <v>Each</v>
      </c>
      <c r="AA87" s="965">
        <f>'C1- Price List All tenders'!N85</f>
        <v>6</v>
      </c>
      <c r="AB87" s="1005">
        <f>'C1- Price List All tenders'!O85</f>
        <v>4231.22</v>
      </c>
      <c r="AC87" s="1192">
        <f>'C1- Price List All tenders'!P85</f>
        <v>25387.32</v>
      </c>
      <c r="AD87" s="1006">
        <f t="shared" si="65"/>
        <v>4231.22</v>
      </c>
      <c r="AE87" s="1112">
        <f t="shared" si="97"/>
        <v>25387.32</v>
      </c>
      <c r="AF87" s="1109">
        <f t="shared" si="66"/>
        <v>0</v>
      </c>
      <c r="AG87" s="956">
        <f t="shared" si="67"/>
        <v>0</v>
      </c>
      <c r="AH87" s="756">
        <f t="shared" si="98"/>
        <v>-2376.1850000000004</v>
      </c>
      <c r="AI87" s="1353">
        <f t="shared" si="68"/>
        <v>1.2809380955076319</v>
      </c>
      <c r="AJ87" s="757">
        <f t="shared" si="69"/>
        <v>-14257.109999999999</v>
      </c>
      <c r="AK87" s="967">
        <f t="shared" si="70"/>
        <v>1.2809380955076315</v>
      </c>
      <c r="AM87" s="1323" t="str">
        <f>'C1- Price List All tenders'!Q85</f>
        <v>Each</v>
      </c>
      <c r="AN87" s="965">
        <f>'C1- Price List All tenders'!R85</f>
        <v>6</v>
      </c>
      <c r="AO87" s="1005">
        <f>'C1- Price List All tenders'!S85</f>
        <v>540</v>
      </c>
      <c r="AP87" s="1192">
        <f>'C1- Price List All tenders'!T85</f>
        <v>3240</v>
      </c>
      <c r="AQ87" s="1006">
        <f t="shared" si="71"/>
        <v>540</v>
      </c>
      <c r="AR87" s="1112">
        <f t="shared" si="99"/>
        <v>3240</v>
      </c>
      <c r="AS87" s="1109">
        <f t="shared" si="72"/>
        <v>0</v>
      </c>
      <c r="AT87" s="956">
        <f t="shared" si="73"/>
        <v>0</v>
      </c>
      <c r="AU87" s="756">
        <f t="shared" si="100"/>
        <v>1315.0350000000001</v>
      </c>
      <c r="AV87" s="1353">
        <f t="shared" si="74"/>
        <v>-0.70890037115202686</v>
      </c>
      <c r="AW87" s="757">
        <f t="shared" si="75"/>
        <v>7890.2100000000009</v>
      </c>
      <c r="AX87" s="967">
        <f t="shared" si="76"/>
        <v>-0.70890037115202686</v>
      </c>
      <c r="AZ87" s="1323" t="str">
        <f>'C1- Price List All tenders'!U85</f>
        <v>Each</v>
      </c>
      <c r="BA87" s="965">
        <f>'C1- Price List All tenders'!V85</f>
        <v>6</v>
      </c>
      <c r="BB87" s="1005">
        <f>'C1- Price List All tenders'!W85</f>
        <v>1767</v>
      </c>
      <c r="BC87" s="1192">
        <f>'C1- Price List All tenders'!X85</f>
        <v>10602</v>
      </c>
      <c r="BD87" s="1006">
        <f t="shared" si="77"/>
        <v>1767</v>
      </c>
      <c r="BE87" s="1112">
        <f t="shared" si="101"/>
        <v>10602</v>
      </c>
      <c r="BF87" s="1109">
        <f t="shared" si="78"/>
        <v>0</v>
      </c>
      <c r="BG87" s="956">
        <f t="shared" si="79"/>
        <v>0</v>
      </c>
      <c r="BH87" s="756">
        <f t="shared" si="102"/>
        <v>88.035000000000082</v>
      </c>
      <c r="BI87" s="1353">
        <f t="shared" si="80"/>
        <v>-4.7457325603021017E-2</v>
      </c>
      <c r="BJ87" s="757">
        <f t="shared" si="81"/>
        <v>528.21000000000095</v>
      </c>
      <c r="BK87" s="967">
        <f t="shared" si="82"/>
        <v>-4.7457325603021017E-2</v>
      </c>
      <c r="BM87" s="1454" t="str">
        <f>'C1- Price List All tenders'!Y85</f>
        <v>Each</v>
      </c>
      <c r="BN87" s="965">
        <f>'C1- Price List All tenders'!Z85</f>
        <v>6</v>
      </c>
      <c r="BO87" s="1566">
        <f>'C1- Price List All tenders'!AA85</f>
        <v>10560</v>
      </c>
      <c r="BP87" s="1576">
        <f>'C1- Price List All tenders'!AB85</f>
        <v>63360</v>
      </c>
      <c r="BQ87" s="1569">
        <f t="shared" si="83"/>
        <v>10560</v>
      </c>
      <c r="BR87" s="1581">
        <f t="shared" si="103"/>
        <v>63360</v>
      </c>
      <c r="BS87" s="1579">
        <v>0.03</v>
      </c>
      <c r="BT87" s="1536">
        <f t="shared" si="84"/>
        <v>61459.199999999997</v>
      </c>
      <c r="BU87" s="1588">
        <f t="shared" si="85"/>
        <v>1900.8000000000029</v>
      </c>
      <c r="BV87" s="1108">
        <f t="shared" si="86"/>
        <v>0</v>
      </c>
      <c r="BW87" s="956">
        <f t="shared" si="87"/>
        <v>0</v>
      </c>
      <c r="BX87" s="756">
        <f t="shared" si="104"/>
        <v>-8704.9650000000001</v>
      </c>
      <c r="BY87" s="1353">
        <f t="shared" si="88"/>
        <v>4.6926149641381425</v>
      </c>
      <c r="BZ87" s="757">
        <f t="shared" si="89"/>
        <v>-52229.79</v>
      </c>
      <c r="CA87" s="967">
        <f t="shared" si="90"/>
        <v>4.6926149641381425</v>
      </c>
      <c r="CC87" s="1323" t="str">
        <f>'C1- Price List All tenders'!AC85</f>
        <v>Each</v>
      </c>
      <c r="CD87" s="965">
        <f>'C1- Price List All tenders'!AD85</f>
        <v>6</v>
      </c>
      <c r="CE87" s="1005">
        <f>'C1- Price List All tenders'!AE85</f>
        <v>1970.55</v>
      </c>
      <c r="CF87" s="1192">
        <f>'C1- Price List All tenders'!AF85</f>
        <v>11823.3</v>
      </c>
      <c r="CG87" s="1006">
        <f t="shared" si="91"/>
        <v>1970.55</v>
      </c>
      <c r="CH87" s="1112">
        <f t="shared" si="105"/>
        <v>11823.3</v>
      </c>
      <c r="CI87" s="1109">
        <f t="shared" si="92"/>
        <v>0</v>
      </c>
      <c r="CJ87" s="956">
        <f t="shared" si="93"/>
        <v>0</v>
      </c>
      <c r="CK87" s="756">
        <f t="shared" si="106"/>
        <v>-115.51499999999987</v>
      </c>
      <c r="CL87" s="1353">
        <f t="shared" si="94"/>
        <v>6.2271062271062334E-2</v>
      </c>
      <c r="CM87" s="757">
        <f t="shared" si="95"/>
        <v>-693.08999999999833</v>
      </c>
      <c r="CN87" s="967">
        <f t="shared" si="96"/>
        <v>6.227106227106205E-2</v>
      </c>
    </row>
    <row r="88" spans="2:92" ht="26.4">
      <c r="B88" s="1190" t="str">
        <f>'C1- Price List All tenders'!B86</f>
        <v>81.</v>
      </c>
      <c r="C88" s="973" t="str">
        <f>'C1- Price List All tenders'!C86</f>
        <v>Impact Range: Or Cordless Makita 18V Impact Wrench</v>
      </c>
      <c r="D88" s="1104" t="str">
        <f>'C1- Price List All tenders'!D86</f>
        <v>Maintenance Operations Support</v>
      </c>
      <c r="E88" s="1186" t="str">
        <f>'C1- Price List All tenders'!E86</f>
        <v>Each</v>
      </c>
      <c r="F88" s="909">
        <f>'C1- Price List All tenders'!F86</f>
        <v>2</v>
      </c>
      <c r="G88" s="1519">
        <f>'C1- Price List All tenders'!G86</f>
        <v>7350</v>
      </c>
      <c r="H88" s="1506">
        <f>'C1- Price List All tenders'!H86</f>
        <v>14700</v>
      </c>
      <c r="I88" s="1259">
        <f t="shared" si="55"/>
        <v>7350</v>
      </c>
      <c r="J88" s="1161">
        <f t="shared" si="56"/>
        <v>14700</v>
      </c>
      <c r="K88" s="1108">
        <f t="shared" si="57"/>
        <v>0</v>
      </c>
      <c r="L88" s="1527"/>
      <c r="M88" s="1323" t="str">
        <f>'C1- Price List All tenders'!I86</f>
        <v>Each</v>
      </c>
      <c r="N88" s="965">
        <f>'C1- Price List All tenders'!J86</f>
        <v>2</v>
      </c>
      <c r="O88" s="1005">
        <f>'C1- Price List All tenders'!K86</f>
        <v>2821.085</v>
      </c>
      <c r="P88" s="1192">
        <f>'C1- Price List All tenders'!L86</f>
        <v>5642.17</v>
      </c>
      <c r="Q88" s="1006">
        <f t="shared" si="54"/>
        <v>2821.085</v>
      </c>
      <c r="R88" s="1112">
        <f t="shared" si="58"/>
        <v>5642.17</v>
      </c>
      <c r="S88" s="1109">
        <f t="shared" si="59"/>
        <v>0</v>
      </c>
      <c r="T88" s="956">
        <f t="shared" si="60"/>
        <v>0</v>
      </c>
      <c r="U88" s="756">
        <f t="shared" si="61"/>
        <v>4528.915</v>
      </c>
      <c r="V88" s="1353">
        <f t="shared" si="62"/>
        <v>-0.61617891156462579</v>
      </c>
      <c r="W88" s="757">
        <f t="shared" si="63"/>
        <v>9057.83</v>
      </c>
      <c r="X88" s="967">
        <f t="shared" si="64"/>
        <v>-0.61617891156462579</v>
      </c>
      <c r="Z88" s="1323" t="str">
        <f>'C1- Price List All tenders'!M86</f>
        <v>Each</v>
      </c>
      <c r="AA88" s="965">
        <f>'C1- Price List All tenders'!N86</f>
        <v>2</v>
      </c>
      <c r="AB88" s="1005">
        <f>'C1- Price List All tenders'!O86</f>
        <v>8899.7099999999991</v>
      </c>
      <c r="AC88" s="1192">
        <f>'C1- Price List All tenders'!P86</f>
        <v>17799.419999999998</v>
      </c>
      <c r="AD88" s="1006">
        <f t="shared" si="65"/>
        <v>8899.7099999999991</v>
      </c>
      <c r="AE88" s="1112">
        <f t="shared" si="97"/>
        <v>17799.419999999998</v>
      </c>
      <c r="AF88" s="1109">
        <f t="shared" si="66"/>
        <v>0</v>
      </c>
      <c r="AG88" s="956">
        <f t="shared" si="67"/>
        <v>0</v>
      </c>
      <c r="AH88" s="756">
        <f t="shared" si="98"/>
        <v>-1549.7099999999991</v>
      </c>
      <c r="AI88" s="1353">
        <f t="shared" si="68"/>
        <v>0.21084489795918343</v>
      </c>
      <c r="AJ88" s="757">
        <f t="shared" si="69"/>
        <v>-3099.4199999999983</v>
      </c>
      <c r="AK88" s="967">
        <f t="shared" si="70"/>
        <v>0.21084489795918343</v>
      </c>
      <c r="AM88" s="1323" t="str">
        <f>'C1- Price List All tenders'!Q86</f>
        <v>Each</v>
      </c>
      <c r="AN88" s="965">
        <f>'C1- Price List All tenders'!R86</f>
        <v>2</v>
      </c>
      <c r="AO88" s="1005">
        <f>'C1- Price List All tenders'!S86</f>
        <v>680</v>
      </c>
      <c r="AP88" s="1192">
        <f>'C1- Price List All tenders'!T86</f>
        <v>1360</v>
      </c>
      <c r="AQ88" s="1006">
        <f t="shared" si="71"/>
        <v>680</v>
      </c>
      <c r="AR88" s="1112">
        <f t="shared" si="99"/>
        <v>1360</v>
      </c>
      <c r="AS88" s="1109">
        <f t="shared" si="72"/>
        <v>0</v>
      </c>
      <c r="AT88" s="956">
        <f t="shared" si="73"/>
        <v>0</v>
      </c>
      <c r="AU88" s="756">
        <f t="shared" si="100"/>
        <v>6670</v>
      </c>
      <c r="AV88" s="1353">
        <f t="shared" si="74"/>
        <v>-0.90748299319727888</v>
      </c>
      <c r="AW88" s="757">
        <f t="shared" si="75"/>
        <v>13340</v>
      </c>
      <c r="AX88" s="967">
        <f t="shared" si="76"/>
        <v>-0.90748299319727888</v>
      </c>
      <c r="AZ88" s="1323" t="str">
        <f>'C1- Price List All tenders'!U86</f>
        <v>Each</v>
      </c>
      <c r="BA88" s="965">
        <f>'C1- Price List All tenders'!V86</f>
        <v>2</v>
      </c>
      <c r="BB88" s="1005">
        <f>'C1- Price List All tenders'!W86</f>
        <v>4643</v>
      </c>
      <c r="BC88" s="1192">
        <f>'C1- Price List All tenders'!X86</f>
        <v>9286</v>
      </c>
      <c r="BD88" s="1006">
        <f t="shared" si="77"/>
        <v>4643</v>
      </c>
      <c r="BE88" s="1112">
        <f t="shared" si="101"/>
        <v>9286</v>
      </c>
      <c r="BF88" s="1109">
        <f t="shared" si="78"/>
        <v>0</v>
      </c>
      <c r="BG88" s="956">
        <f t="shared" si="79"/>
        <v>0</v>
      </c>
      <c r="BH88" s="756">
        <f t="shared" si="102"/>
        <v>2707</v>
      </c>
      <c r="BI88" s="1353">
        <f t="shared" si="80"/>
        <v>-0.36829931972789121</v>
      </c>
      <c r="BJ88" s="757">
        <f t="shared" si="81"/>
        <v>5414</v>
      </c>
      <c r="BK88" s="967">
        <f t="shared" si="82"/>
        <v>-0.36829931972789121</v>
      </c>
      <c r="BM88" s="1454" t="str">
        <f>'C1- Price List All tenders'!Y86</f>
        <v>Each</v>
      </c>
      <c r="BN88" s="965">
        <f>'C1- Price List All tenders'!Z86</f>
        <v>2</v>
      </c>
      <c r="BO88" s="1566">
        <f>'C1- Price List All tenders'!AA86</f>
        <v>36996</v>
      </c>
      <c r="BP88" s="1576">
        <f>'C1- Price List All tenders'!AB86</f>
        <v>73992</v>
      </c>
      <c r="BQ88" s="1569">
        <f t="shared" si="83"/>
        <v>36996</v>
      </c>
      <c r="BR88" s="1581">
        <f t="shared" si="103"/>
        <v>73992</v>
      </c>
      <c r="BS88" s="1579">
        <v>0.03</v>
      </c>
      <c r="BT88" s="1536">
        <f t="shared" si="84"/>
        <v>71772.240000000005</v>
      </c>
      <c r="BU88" s="1588">
        <f t="shared" si="85"/>
        <v>2219.7599999999948</v>
      </c>
      <c r="BV88" s="1108">
        <f t="shared" si="86"/>
        <v>0</v>
      </c>
      <c r="BW88" s="956">
        <f t="shared" si="87"/>
        <v>0</v>
      </c>
      <c r="BX88" s="756">
        <f t="shared" si="104"/>
        <v>-29646</v>
      </c>
      <c r="BY88" s="1353">
        <f t="shared" si="88"/>
        <v>4.033469387755102</v>
      </c>
      <c r="BZ88" s="757">
        <f t="shared" si="89"/>
        <v>-59292</v>
      </c>
      <c r="CA88" s="967">
        <f t="shared" si="90"/>
        <v>4.033469387755102</v>
      </c>
      <c r="CC88" s="1323" t="str">
        <f>'C1- Price List All tenders'!AC86</f>
        <v>Each</v>
      </c>
      <c r="CD88" s="965">
        <f>'C1- Price List All tenders'!AD86</f>
        <v>2</v>
      </c>
      <c r="CE88" s="1005">
        <f>'C1- Price List All tenders'!AE86</f>
        <v>5357.75</v>
      </c>
      <c r="CF88" s="1192">
        <f>'C1- Price List All tenders'!AF86</f>
        <v>10715.5</v>
      </c>
      <c r="CG88" s="1006">
        <f t="shared" si="91"/>
        <v>5357.75</v>
      </c>
      <c r="CH88" s="1112">
        <f t="shared" si="105"/>
        <v>10715.5</v>
      </c>
      <c r="CI88" s="1109">
        <f t="shared" si="92"/>
        <v>0</v>
      </c>
      <c r="CJ88" s="956">
        <f t="shared" si="93"/>
        <v>0</v>
      </c>
      <c r="CK88" s="756">
        <f t="shared" si="106"/>
        <v>1992.25</v>
      </c>
      <c r="CL88" s="1353">
        <f t="shared" si="94"/>
        <v>-0.27105442176870753</v>
      </c>
      <c r="CM88" s="757">
        <f t="shared" si="95"/>
        <v>3984.5</v>
      </c>
      <c r="CN88" s="967">
        <f t="shared" si="96"/>
        <v>-0.27105442176870753</v>
      </c>
    </row>
    <row r="89" spans="2:92" ht="39.6">
      <c r="B89" s="1190" t="str">
        <f>'C1- Price List All tenders'!B87</f>
        <v>82.</v>
      </c>
      <c r="C89" s="973" t="str">
        <f>'C1- Price List All tenders'!C87</f>
        <v>Welding machines: Pinnacle welding PrimiMIG 555 DP 380V 500A double pulse MIG welder with separate wire feeder.</v>
      </c>
      <c r="D89" s="1104" t="str">
        <f>'C1- Price List All tenders'!D87</f>
        <v>Maintenance Operations Support</v>
      </c>
      <c r="E89" s="1186" t="str">
        <f>'C1- Price List All tenders'!E87</f>
        <v>Each</v>
      </c>
      <c r="F89" s="909">
        <f>'C1- Price List All tenders'!F87</f>
        <v>4</v>
      </c>
      <c r="G89" s="1519">
        <f>'C1- Price List All tenders'!G87</f>
        <v>75075</v>
      </c>
      <c r="H89" s="1506">
        <f>'C1- Price List All tenders'!H87</f>
        <v>300300</v>
      </c>
      <c r="I89" s="1259">
        <f t="shared" si="55"/>
        <v>75075</v>
      </c>
      <c r="J89" s="1161">
        <f t="shared" si="56"/>
        <v>300300</v>
      </c>
      <c r="K89" s="1108">
        <f t="shared" si="57"/>
        <v>0</v>
      </c>
      <c r="L89" s="1527"/>
      <c r="M89" s="1323" t="str">
        <f>'C1- Price List All tenders'!I87</f>
        <v>Each</v>
      </c>
      <c r="N89" s="965">
        <f>'C1- Price List All tenders'!J87</f>
        <v>4</v>
      </c>
      <c r="O89" s="1005">
        <f>'C1- Price List All tenders'!K87</f>
        <v>84240</v>
      </c>
      <c r="P89" s="1192">
        <f>'C1- Price List All tenders'!L87</f>
        <v>336960</v>
      </c>
      <c r="Q89" s="1006">
        <f t="shared" si="54"/>
        <v>84240</v>
      </c>
      <c r="R89" s="1112">
        <f t="shared" si="58"/>
        <v>336960</v>
      </c>
      <c r="S89" s="1109">
        <f t="shared" si="59"/>
        <v>0</v>
      </c>
      <c r="T89" s="956">
        <f t="shared" si="60"/>
        <v>0</v>
      </c>
      <c r="U89" s="756">
        <f t="shared" si="61"/>
        <v>-9165</v>
      </c>
      <c r="V89" s="1353">
        <f t="shared" si="62"/>
        <v>0.12207792207792195</v>
      </c>
      <c r="W89" s="757">
        <f t="shared" si="63"/>
        <v>-36660</v>
      </c>
      <c r="X89" s="967">
        <f t="shared" si="64"/>
        <v>0.12207792207792195</v>
      </c>
      <c r="Z89" s="1323" t="str">
        <f>'C1- Price List All tenders'!M87</f>
        <v>Each</v>
      </c>
      <c r="AA89" s="965">
        <f>'C1- Price List All tenders'!N87</f>
        <v>4</v>
      </c>
      <c r="AB89" s="1005">
        <f>'C1- Price List All tenders'!O87</f>
        <v>91321.11</v>
      </c>
      <c r="AC89" s="1192">
        <f>'C1- Price List All tenders'!P87</f>
        <v>365284.44</v>
      </c>
      <c r="AD89" s="1006">
        <f t="shared" si="65"/>
        <v>91321.11</v>
      </c>
      <c r="AE89" s="1112">
        <f t="shared" si="97"/>
        <v>365284.44</v>
      </c>
      <c r="AF89" s="1109">
        <f t="shared" si="66"/>
        <v>0</v>
      </c>
      <c r="AG89" s="956">
        <f t="shared" si="67"/>
        <v>0</v>
      </c>
      <c r="AH89" s="756">
        <f t="shared" si="98"/>
        <v>-16246.11</v>
      </c>
      <c r="AI89" s="1353">
        <f t="shared" si="68"/>
        <v>0.21639840159840149</v>
      </c>
      <c r="AJ89" s="757">
        <f t="shared" si="69"/>
        <v>-64984.44</v>
      </c>
      <c r="AK89" s="967">
        <f t="shared" si="70"/>
        <v>0.21639840159840149</v>
      </c>
      <c r="AM89" s="1323" t="str">
        <f>'C1- Price List All tenders'!Q87</f>
        <v>Each</v>
      </c>
      <c r="AN89" s="965">
        <f>'C1- Price List All tenders'!R87</f>
        <v>4</v>
      </c>
      <c r="AO89" s="1005">
        <f>'C1- Price List All tenders'!S87</f>
        <v>8000</v>
      </c>
      <c r="AP89" s="1192">
        <f>'C1- Price List All tenders'!T87</f>
        <v>32000</v>
      </c>
      <c r="AQ89" s="1006">
        <f t="shared" si="71"/>
        <v>8000</v>
      </c>
      <c r="AR89" s="1112">
        <f t="shared" si="99"/>
        <v>32000</v>
      </c>
      <c r="AS89" s="1109">
        <f t="shared" si="72"/>
        <v>0</v>
      </c>
      <c r="AT89" s="956">
        <f t="shared" si="73"/>
        <v>0</v>
      </c>
      <c r="AU89" s="756">
        <f t="shared" si="100"/>
        <v>67075</v>
      </c>
      <c r="AV89" s="1353">
        <f t="shared" si="74"/>
        <v>-0.8934398934398935</v>
      </c>
      <c r="AW89" s="757">
        <f t="shared" si="75"/>
        <v>268300</v>
      </c>
      <c r="AX89" s="967">
        <f t="shared" si="76"/>
        <v>-0.8934398934398935</v>
      </c>
      <c r="AZ89" s="1323" t="str">
        <f>'C1- Price List All tenders'!U87</f>
        <v>Each</v>
      </c>
      <c r="BA89" s="965">
        <f>'C1- Price List All tenders'!V87</f>
        <v>4</v>
      </c>
      <c r="BB89" s="1005">
        <f>'C1- Price List All tenders'!W87</f>
        <v>46869</v>
      </c>
      <c r="BC89" s="1192">
        <f>'C1- Price List All tenders'!X87</f>
        <v>187476</v>
      </c>
      <c r="BD89" s="1006">
        <f t="shared" si="77"/>
        <v>46869</v>
      </c>
      <c r="BE89" s="1112">
        <f t="shared" si="101"/>
        <v>187476</v>
      </c>
      <c r="BF89" s="1109">
        <f t="shared" si="78"/>
        <v>0</v>
      </c>
      <c r="BG89" s="956">
        <f t="shared" si="79"/>
        <v>0</v>
      </c>
      <c r="BH89" s="756">
        <f t="shared" si="102"/>
        <v>28206</v>
      </c>
      <c r="BI89" s="1353">
        <f t="shared" si="80"/>
        <v>-0.37570429570429575</v>
      </c>
      <c r="BJ89" s="757">
        <f t="shared" si="81"/>
        <v>112824</v>
      </c>
      <c r="BK89" s="967">
        <f t="shared" si="82"/>
        <v>-0.37570429570429575</v>
      </c>
      <c r="BM89" s="1454" t="str">
        <f>'C1- Price List All tenders'!Y87</f>
        <v>Each</v>
      </c>
      <c r="BN89" s="965">
        <f>'C1- Price List All tenders'!Z87</f>
        <v>4</v>
      </c>
      <c r="BO89" s="1566">
        <f>'C1- Price List All tenders'!AA87</f>
        <v>124440</v>
      </c>
      <c r="BP89" s="1576">
        <f>'C1- Price List All tenders'!AB87</f>
        <v>497760</v>
      </c>
      <c r="BQ89" s="1569">
        <f t="shared" si="83"/>
        <v>124440</v>
      </c>
      <c r="BR89" s="1581">
        <f t="shared" si="103"/>
        <v>497760</v>
      </c>
      <c r="BS89" s="1579">
        <v>0.03</v>
      </c>
      <c r="BT89" s="1536">
        <f t="shared" si="84"/>
        <v>482827.2</v>
      </c>
      <c r="BU89" s="1588">
        <f t="shared" si="85"/>
        <v>14932.799999999988</v>
      </c>
      <c r="BV89" s="1108">
        <f t="shared" si="86"/>
        <v>0</v>
      </c>
      <c r="BW89" s="956">
        <f t="shared" si="87"/>
        <v>0</v>
      </c>
      <c r="BX89" s="756">
        <f t="shared" si="104"/>
        <v>-49365</v>
      </c>
      <c r="BY89" s="1353">
        <f t="shared" si="88"/>
        <v>0.65754245754245744</v>
      </c>
      <c r="BZ89" s="757">
        <f t="shared" si="89"/>
        <v>-197460</v>
      </c>
      <c r="CA89" s="967">
        <f t="shared" si="90"/>
        <v>0.65754245754245744</v>
      </c>
      <c r="CC89" s="1323" t="str">
        <f>'C1- Price List All tenders'!AC87</f>
        <v>Each</v>
      </c>
      <c r="CD89" s="965">
        <f>'C1- Price List All tenders'!AD87</f>
        <v>4</v>
      </c>
      <c r="CE89" s="1005">
        <f>'C1- Price List All tenders'!AE87</f>
        <v>119226.25</v>
      </c>
      <c r="CF89" s="1192">
        <f>'C1- Price List All tenders'!AF87</f>
        <v>476905</v>
      </c>
      <c r="CG89" s="1006">
        <f t="shared" si="91"/>
        <v>119226.25</v>
      </c>
      <c r="CH89" s="1112">
        <f t="shared" si="105"/>
        <v>476905</v>
      </c>
      <c r="CI89" s="1109">
        <f t="shared" si="92"/>
        <v>0</v>
      </c>
      <c r="CJ89" s="956">
        <f t="shared" si="93"/>
        <v>0</v>
      </c>
      <c r="CK89" s="756">
        <f t="shared" si="106"/>
        <v>-44151.25</v>
      </c>
      <c r="CL89" s="1353">
        <f t="shared" si="94"/>
        <v>0.588095238095238</v>
      </c>
      <c r="CM89" s="757">
        <f t="shared" si="95"/>
        <v>-176605</v>
      </c>
      <c r="CN89" s="967">
        <f t="shared" si="96"/>
        <v>0.588095238095238</v>
      </c>
    </row>
    <row r="90" spans="2:92" ht="52.8">
      <c r="B90" s="1190" t="str">
        <f>'C1- Price List All tenders'!B88</f>
        <v>83.</v>
      </c>
      <c r="C90" s="973" t="str">
        <f>'C1- Price List All tenders'!C88</f>
        <v>Actuator test bench: 200kn Linear Pneumatic Actuator Test Bench Motor Test Bench High Performance Motor Test Bench Customized by Chinese Manufacture</v>
      </c>
      <c r="D90" s="1104" t="str">
        <f>'C1- Price List All tenders'!D88</f>
        <v>Maintenance Operations Support</v>
      </c>
      <c r="E90" s="1186" t="str">
        <f>'C1- Price List All tenders'!E88</f>
        <v>Each</v>
      </c>
      <c r="F90" s="909">
        <f>'C1- Price List All tenders'!F88</f>
        <v>1</v>
      </c>
      <c r="G90" s="1519">
        <f>'C1- Price List All tenders'!G88</f>
        <v>349460.99999999994</v>
      </c>
      <c r="H90" s="1506">
        <f>'C1- Price List All tenders'!H88</f>
        <v>349460.99999999994</v>
      </c>
      <c r="I90" s="1259">
        <f t="shared" si="55"/>
        <v>349460.99999999994</v>
      </c>
      <c r="J90" s="1161">
        <f t="shared" si="56"/>
        <v>349460.99999999994</v>
      </c>
      <c r="K90" s="1108">
        <f t="shared" si="57"/>
        <v>0</v>
      </c>
      <c r="L90" s="1527"/>
      <c r="M90" s="1323" t="str">
        <f>'C1- Price List All tenders'!I88</f>
        <v>Each</v>
      </c>
      <c r="N90" s="965">
        <f>'C1- Price List All tenders'!J88</f>
        <v>1</v>
      </c>
      <c r="O90" s="1005">
        <f>'C1- Price List All tenders'!K88</f>
        <v>50000</v>
      </c>
      <c r="P90" s="1192">
        <f>'C1- Price List All tenders'!L88</f>
        <v>50000</v>
      </c>
      <c r="Q90" s="1006">
        <f t="shared" si="54"/>
        <v>50000</v>
      </c>
      <c r="R90" s="1112">
        <f t="shared" si="58"/>
        <v>50000</v>
      </c>
      <c r="S90" s="1109">
        <f t="shared" si="59"/>
        <v>0</v>
      </c>
      <c r="T90" s="956">
        <f t="shared" si="60"/>
        <v>0</v>
      </c>
      <c r="U90" s="756">
        <f t="shared" si="61"/>
        <v>299460.99999999994</v>
      </c>
      <c r="V90" s="1353">
        <f t="shared" si="62"/>
        <v>-0.85692251782030038</v>
      </c>
      <c r="W90" s="757">
        <f t="shared" si="63"/>
        <v>299460.99999999994</v>
      </c>
      <c r="X90" s="967">
        <f t="shared" si="64"/>
        <v>-0.85692251782030038</v>
      </c>
      <c r="Z90" s="1323" t="str">
        <f>'C1- Price List All tenders'!M88</f>
        <v>Each</v>
      </c>
      <c r="AA90" s="965">
        <f>'C1- Price List All tenders'!N88</f>
        <v>1</v>
      </c>
      <c r="AB90" s="1005">
        <f>'C1- Price List All tenders'!O88</f>
        <v>210713.11</v>
      </c>
      <c r="AC90" s="1192">
        <f>'C1- Price List All tenders'!P88</f>
        <v>210713.11</v>
      </c>
      <c r="AD90" s="1006">
        <f t="shared" si="65"/>
        <v>210713.11</v>
      </c>
      <c r="AE90" s="1112">
        <f t="shared" si="97"/>
        <v>210713.11</v>
      </c>
      <c r="AF90" s="1109">
        <f t="shared" si="66"/>
        <v>0</v>
      </c>
      <c r="AG90" s="956">
        <f t="shared" si="67"/>
        <v>0</v>
      </c>
      <c r="AH90" s="756">
        <f t="shared" si="98"/>
        <v>138747.88999999996</v>
      </c>
      <c r="AI90" s="1353">
        <f t="shared" si="68"/>
        <v>-0.39703397517891836</v>
      </c>
      <c r="AJ90" s="757">
        <f t="shared" si="69"/>
        <v>138747.88999999996</v>
      </c>
      <c r="AK90" s="967">
        <f t="shared" si="70"/>
        <v>-0.39703397517891836</v>
      </c>
      <c r="AM90" s="1323" t="str">
        <f>'C1- Price List All tenders'!Q88</f>
        <v>Each</v>
      </c>
      <c r="AN90" s="965">
        <f>'C1- Price List All tenders'!R88</f>
        <v>1</v>
      </c>
      <c r="AO90" s="1005">
        <f>'C1- Price List All tenders'!S88</f>
        <v>14000</v>
      </c>
      <c r="AP90" s="1192">
        <f>'C1- Price List All tenders'!T88</f>
        <v>14000</v>
      </c>
      <c r="AQ90" s="1006">
        <f t="shared" si="71"/>
        <v>14000</v>
      </c>
      <c r="AR90" s="1112">
        <f t="shared" si="99"/>
        <v>14000</v>
      </c>
      <c r="AS90" s="1109">
        <f t="shared" si="72"/>
        <v>0</v>
      </c>
      <c r="AT90" s="956">
        <f t="shared" si="73"/>
        <v>0</v>
      </c>
      <c r="AU90" s="756">
        <f t="shared" si="100"/>
        <v>335460.99999999994</v>
      </c>
      <c r="AV90" s="1353">
        <f t="shared" si="74"/>
        <v>-0.95993830498968402</v>
      </c>
      <c r="AW90" s="757">
        <f t="shared" si="75"/>
        <v>335460.99999999994</v>
      </c>
      <c r="AX90" s="967">
        <f t="shared" si="76"/>
        <v>-0.95993830498968402</v>
      </c>
      <c r="AZ90" s="1323" t="str">
        <f>'C1- Price List All tenders'!U88</f>
        <v>Each</v>
      </c>
      <c r="BA90" s="965">
        <f>'C1- Price List All tenders'!V88</f>
        <v>1</v>
      </c>
      <c r="BB90" s="1005">
        <f>'C1- Price List All tenders'!W88</f>
        <v>573965</v>
      </c>
      <c r="BC90" s="1192">
        <f>'C1- Price List All tenders'!X88</f>
        <v>573965</v>
      </c>
      <c r="BD90" s="1006">
        <f t="shared" si="77"/>
        <v>573965</v>
      </c>
      <c r="BE90" s="1112">
        <f t="shared" si="101"/>
        <v>573965</v>
      </c>
      <c r="BF90" s="1109">
        <f t="shared" si="78"/>
        <v>0</v>
      </c>
      <c r="BG90" s="956">
        <f t="shared" si="79"/>
        <v>0</v>
      </c>
      <c r="BH90" s="756">
        <f t="shared" si="102"/>
        <v>-224504.00000000006</v>
      </c>
      <c r="BI90" s="1353">
        <f t="shared" si="80"/>
        <v>0.64242934118542594</v>
      </c>
      <c r="BJ90" s="757">
        <f t="shared" si="81"/>
        <v>-224504.00000000006</v>
      </c>
      <c r="BK90" s="967">
        <f t="shared" si="82"/>
        <v>0.64242934118542594</v>
      </c>
      <c r="BM90" s="1454" t="str">
        <f>'C1- Price List All tenders'!Y88</f>
        <v>Each</v>
      </c>
      <c r="BN90" s="965">
        <f>'C1- Price List All tenders'!Z88</f>
        <v>1</v>
      </c>
      <c r="BO90" s="1566">
        <f>'C1- Price List All tenders'!AA88</f>
        <v>72448</v>
      </c>
      <c r="BP90" s="1576">
        <f>'C1- Price List All tenders'!AB88</f>
        <v>72448</v>
      </c>
      <c r="BQ90" s="1569">
        <f t="shared" si="83"/>
        <v>72448</v>
      </c>
      <c r="BR90" s="1581">
        <f t="shared" si="103"/>
        <v>72448</v>
      </c>
      <c r="BS90" s="1579">
        <v>0.03</v>
      </c>
      <c r="BT90" s="1536">
        <f t="shared" si="84"/>
        <v>70274.559999999998</v>
      </c>
      <c r="BU90" s="1588">
        <f t="shared" si="85"/>
        <v>2173.4400000000023</v>
      </c>
      <c r="BV90" s="1108">
        <f t="shared" si="86"/>
        <v>0</v>
      </c>
      <c r="BW90" s="956">
        <f t="shared" si="87"/>
        <v>0</v>
      </c>
      <c r="BX90" s="756">
        <f t="shared" si="104"/>
        <v>277012.99999999994</v>
      </c>
      <c r="BY90" s="1353">
        <f t="shared" si="88"/>
        <v>-0.79268645142090233</v>
      </c>
      <c r="BZ90" s="757">
        <f t="shared" si="89"/>
        <v>277012.99999999994</v>
      </c>
      <c r="CA90" s="967">
        <f t="shared" si="90"/>
        <v>-0.79268645142090233</v>
      </c>
      <c r="CC90" s="1323" t="str">
        <f>'C1- Price List All tenders'!AC88</f>
        <v>Each</v>
      </c>
      <c r="CD90" s="965">
        <f>'C1- Price List All tenders'!AD88</f>
        <v>1</v>
      </c>
      <c r="CE90" s="1005">
        <f>'C1- Price List All tenders'!AE88</f>
        <v>362500</v>
      </c>
      <c r="CF90" s="1192">
        <f>'C1- Price List All tenders'!AF88</f>
        <v>362500</v>
      </c>
      <c r="CG90" s="1006">
        <f t="shared" si="91"/>
        <v>362500</v>
      </c>
      <c r="CH90" s="1112">
        <f t="shared" si="105"/>
        <v>362500</v>
      </c>
      <c r="CI90" s="1109">
        <f t="shared" si="92"/>
        <v>0</v>
      </c>
      <c r="CJ90" s="956">
        <f t="shared" si="93"/>
        <v>0</v>
      </c>
      <c r="CK90" s="756">
        <f t="shared" si="106"/>
        <v>-13039.000000000058</v>
      </c>
      <c r="CL90" s="1353">
        <f t="shared" si="94"/>
        <v>3.7311745802822288E-2</v>
      </c>
      <c r="CM90" s="757">
        <f t="shared" si="95"/>
        <v>-13039.000000000058</v>
      </c>
      <c r="CN90" s="967">
        <f t="shared" si="96"/>
        <v>3.7311745802822288E-2</v>
      </c>
    </row>
    <row r="91" spans="2:92" ht="26.4">
      <c r="B91" s="1190" t="str">
        <f>'C1- Price List All tenders'!B89</f>
        <v>84.</v>
      </c>
      <c r="C91" s="973" t="str">
        <f>'C1- Price List All tenders'!C89</f>
        <v>Slotting machine: Vertical slotting machine B5032 Slotting cutting tool. Model Number - B5032E</v>
      </c>
      <c r="D91" s="1104" t="str">
        <f>'C1- Price List All tenders'!D89</f>
        <v>Maintenance Operations Support</v>
      </c>
      <c r="E91" s="1186" t="str">
        <f>'C1- Price List All tenders'!E89</f>
        <v>Each</v>
      </c>
      <c r="F91" s="909">
        <f>'C1- Price List All tenders'!F89</f>
        <v>2</v>
      </c>
      <c r="G91" s="1519">
        <f>'C1- Price List All tenders'!G89</f>
        <v>341250</v>
      </c>
      <c r="H91" s="1506">
        <f>'C1- Price List All tenders'!H89</f>
        <v>682500</v>
      </c>
      <c r="I91" s="1259">
        <f t="shared" si="55"/>
        <v>341250</v>
      </c>
      <c r="J91" s="1161">
        <f t="shared" si="56"/>
        <v>682500</v>
      </c>
      <c r="K91" s="1108">
        <f t="shared" si="57"/>
        <v>0</v>
      </c>
      <c r="L91" s="1527"/>
      <c r="M91" s="1323" t="str">
        <f>'C1- Price List All tenders'!I89</f>
        <v>Each</v>
      </c>
      <c r="N91" s="965">
        <f>'C1- Price List All tenders'!J89</f>
        <v>2</v>
      </c>
      <c r="O91" s="1005">
        <f>'C1- Price List All tenders'!K89</f>
        <v>17640</v>
      </c>
      <c r="P91" s="1192">
        <f>'C1- Price List All tenders'!L89</f>
        <v>35280</v>
      </c>
      <c r="Q91" s="1006">
        <f t="shared" si="54"/>
        <v>17640</v>
      </c>
      <c r="R91" s="1112">
        <f t="shared" si="58"/>
        <v>35280</v>
      </c>
      <c r="S91" s="1109">
        <f t="shared" si="59"/>
        <v>0</v>
      </c>
      <c r="T91" s="956">
        <f t="shared" si="60"/>
        <v>0</v>
      </c>
      <c r="U91" s="756">
        <f t="shared" si="61"/>
        <v>323610</v>
      </c>
      <c r="V91" s="1353">
        <f t="shared" si="62"/>
        <v>-0.9483076923076923</v>
      </c>
      <c r="W91" s="757">
        <f t="shared" si="63"/>
        <v>647220</v>
      </c>
      <c r="X91" s="967">
        <f t="shared" si="64"/>
        <v>-0.9483076923076923</v>
      </c>
      <c r="Z91" s="1323" t="str">
        <f>'C1- Price List All tenders'!M89</f>
        <v>Each</v>
      </c>
      <c r="AA91" s="965">
        <f>'C1- Price List All tenders'!N89</f>
        <v>2</v>
      </c>
      <c r="AB91" s="1005">
        <f>'C1- Price List All tenders'!O89</f>
        <v>832413</v>
      </c>
      <c r="AC91" s="1192">
        <f>'C1- Price List All tenders'!P89</f>
        <v>1664826</v>
      </c>
      <c r="AD91" s="1006">
        <f t="shared" si="65"/>
        <v>832413</v>
      </c>
      <c r="AE91" s="1112">
        <f t="shared" si="97"/>
        <v>1664826</v>
      </c>
      <c r="AF91" s="1109">
        <f t="shared" si="66"/>
        <v>0</v>
      </c>
      <c r="AG91" s="956">
        <f t="shared" si="67"/>
        <v>0</v>
      </c>
      <c r="AH91" s="756">
        <f t="shared" si="98"/>
        <v>-491163</v>
      </c>
      <c r="AI91" s="1353">
        <f t="shared" si="68"/>
        <v>1.4393054945054944</v>
      </c>
      <c r="AJ91" s="757">
        <f t="shared" si="69"/>
        <v>-982326</v>
      </c>
      <c r="AK91" s="967">
        <f t="shared" si="70"/>
        <v>1.4393054945054944</v>
      </c>
      <c r="AM91" s="1323" t="str">
        <f>'C1- Price List All tenders'!Q89</f>
        <v>Each</v>
      </c>
      <c r="AN91" s="965">
        <f>'C1- Price List All tenders'!R89</f>
        <v>2</v>
      </c>
      <c r="AO91" s="1005">
        <f>'C1- Price List All tenders'!S89</f>
        <v>12000</v>
      </c>
      <c r="AP91" s="1192">
        <f>'C1- Price List All tenders'!T89</f>
        <v>24000</v>
      </c>
      <c r="AQ91" s="1006">
        <f t="shared" si="71"/>
        <v>12000</v>
      </c>
      <c r="AR91" s="1112">
        <f t="shared" si="99"/>
        <v>24000</v>
      </c>
      <c r="AS91" s="1109">
        <f t="shared" si="72"/>
        <v>0</v>
      </c>
      <c r="AT91" s="956">
        <f t="shared" si="73"/>
        <v>0</v>
      </c>
      <c r="AU91" s="756">
        <f t="shared" si="100"/>
        <v>329250</v>
      </c>
      <c r="AV91" s="1353">
        <f t="shared" si="74"/>
        <v>-0.96483516483516485</v>
      </c>
      <c r="AW91" s="757">
        <f t="shared" si="75"/>
        <v>658500</v>
      </c>
      <c r="AX91" s="967">
        <f t="shared" si="76"/>
        <v>-0.96483516483516485</v>
      </c>
      <c r="AZ91" s="1323" t="str">
        <f>'C1- Price List All tenders'!U89</f>
        <v>Each</v>
      </c>
      <c r="BA91" s="965">
        <f>'C1- Price List All tenders'!V89</f>
        <v>2</v>
      </c>
      <c r="BB91" s="1005">
        <f>'C1- Price List All tenders'!W89</f>
        <v>334813</v>
      </c>
      <c r="BC91" s="1192">
        <f>'C1- Price List All tenders'!X89</f>
        <v>669626</v>
      </c>
      <c r="BD91" s="1006">
        <f t="shared" si="77"/>
        <v>334813</v>
      </c>
      <c r="BE91" s="1112">
        <f t="shared" si="101"/>
        <v>669626</v>
      </c>
      <c r="BF91" s="1109">
        <f t="shared" si="78"/>
        <v>0</v>
      </c>
      <c r="BG91" s="956">
        <f t="shared" si="79"/>
        <v>0</v>
      </c>
      <c r="BH91" s="756">
        <f t="shared" si="102"/>
        <v>6437</v>
      </c>
      <c r="BI91" s="1353">
        <f t="shared" si="80"/>
        <v>-1.886300366300361E-2</v>
      </c>
      <c r="BJ91" s="757">
        <f t="shared" si="81"/>
        <v>12874</v>
      </c>
      <c r="BK91" s="967">
        <f t="shared" si="82"/>
        <v>-1.886300366300361E-2</v>
      </c>
      <c r="BM91" s="1454" t="str">
        <f>'C1- Price List All tenders'!Y89</f>
        <v>Each</v>
      </c>
      <c r="BN91" s="965">
        <f>'C1- Price List All tenders'!Z89</f>
        <v>2</v>
      </c>
      <c r="BO91" s="1566">
        <f>'C1- Price List All tenders'!AA89</f>
        <v>64900</v>
      </c>
      <c r="BP91" s="1576">
        <f>'C1- Price List All tenders'!AB89</f>
        <v>129800</v>
      </c>
      <c r="BQ91" s="1569">
        <f t="shared" si="83"/>
        <v>64900</v>
      </c>
      <c r="BR91" s="1581">
        <f t="shared" si="103"/>
        <v>129800</v>
      </c>
      <c r="BS91" s="1579">
        <v>0.03</v>
      </c>
      <c r="BT91" s="1536">
        <f t="shared" si="84"/>
        <v>125906</v>
      </c>
      <c r="BU91" s="1588">
        <f t="shared" si="85"/>
        <v>3894</v>
      </c>
      <c r="BV91" s="1108">
        <f t="shared" si="86"/>
        <v>0</v>
      </c>
      <c r="BW91" s="956">
        <f t="shared" si="87"/>
        <v>0</v>
      </c>
      <c r="BX91" s="756">
        <f t="shared" si="104"/>
        <v>276350</v>
      </c>
      <c r="BY91" s="1353">
        <f t="shared" si="88"/>
        <v>-0.80981684981684976</v>
      </c>
      <c r="BZ91" s="757">
        <f t="shared" si="89"/>
        <v>552700</v>
      </c>
      <c r="CA91" s="967">
        <f t="shared" si="90"/>
        <v>-0.80981684981684976</v>
      </c>
      <c r="CC91" s="1323" t="str">
        <f>'C1- Price List All tenders'!AC89</f>
        <v>Each</v>
      </c>
      <c r="CD91" s="965">
        <f>'C1- Price List All tenders'!AD89</f>
        <v>2</v>
      </c>
      <c r="CE91" s="1005">
        <f>'C1- Price List All tenders'!AE89</f>
        <v>674248.55</v>
      </c>
      <c r="CF91" s="1192">
        <f>'C1- Price List All tenders'!AF89</f>
        <v>1348497.1</v>
      </c>
      <c r="CG91" s="1006">
        <f t="shared" si="91"/>
        <v>674248.55</v>
      </c>
      <c r="CH91" s="1112">
        <f t="shared" si="105"/>
        <v>1348497.1</v>
      </c>
      <c r="CI91" s="1109">
        <f t="shared" si="92"/>
        <v>0</v>
      </c>
      <c r="CJ91" s="956">
        <f t="shared" si="93"/>
        <v>0</v>
      </c>
      <c r="CK91" s="756">
        <f t="shared" si="106"/>
        <v>-332998.55000000005</v>
      </c>
      <c r="CL91" s="1353">
        <f t="shared" si="94"/>
        <v>0.9758199267399269</v>
      </c>
      <c r="CM91" s="757">
        <f t="shared" si="95"/>
        <v>-665997.10000000009</v>
      </c>
      <c r="CN91" s="967">
        <f t="shared" si="96"/>
        <v>0.9758199267399269</v>
      </c>
    </row>
    <row r="92" spans="2:92" ht="211.2">
      <c r="B92" s="1190" t="str">
        <f>'C1- Price List All tenders'!B90</f>
        <v>85.</v>
      </c>
      <c r="C92" s="973" t="str">
        <f>'C1- Price List All tenders'!C90</f>
        <v>Hydraulic press: GT-TRD515 SHOP PRESS 150 TON 3PH 380V. SKU: GT-TRD515001. Type: Workshop Equipment. Description: The GT-TRD515 SHOP PRESS 150 TON 3PH 380V is a robust electric hydraulic workshop press designed to handle heavy-duty tasks with ease. Its sturdy H-frame is constructed from high-grade steel, ensuring durability and reliability for demanding applications. A lead-free paint finish, applied after a thorough chemical wash, provides long-lasting protection against rust, while also being resistant to oil, grease, and dirt for easy maintenance. Technical Information: Capacity (Ton): 150, Stroke (mm): 350, Work Range (mm): 0 ~ 950, Net Weight (Kg): 1300, Gross Weight (Kg): 1350, Package Size (mm): 1470 x 2270 x 650</v>
      </c>
      <c r="D92" s="1104" t="str">
        <f>'C1- Price List All tenders'!D90</f>
        <v>Maintenance Operations Support</v>
      </c>
      <c r="E92" s="1186" t="str">
        <f>'C1- Price List All tenders'!E90</f>
        <v>Each</v>
      </c>
      <c r="F92" s="909">
        <f>'C1- Price List All tenders'!F90</f>
        <v>1</v>
      </c>
      <c r="G92" s="1519">
        <f>'C1- Price List All tenders'!G90</f>
        <v>353042.23500000004</v>
      </c>
      <c r="H92" s="1506">
        <f>'C1- Price List All tenders'!H90</f>
        <v>353042.23500000004</v>
      </c>
      <c r="I92" s="1259">
        <f t="shared" si="55"/>
        <v>353042.23500000004</v>
      </c>
      <c r="J92" s="1161">
        <f t="shared" si="56"/>
        <v>353042.23500000004</v>
      </c>
      <c r="K92" s="1108">
        <f t="shared" si="57"/>
        <v>0</v>
      </c>
      <c r="L92" s="1527"/>
      <c r="M92" s="1323" t="str">
        <f>'C1- Price List All tenders'!I90</f>
        <v>Each</v>
      </c>
      <c r="N92" s="965">
        <f>'C1- Price List All tenders'!J90</f>
        <v>1</v>
      </c>
      <c r="O92" s="1005">
        <f>'C1- Price List All tenders'!K90</f>
        <v>350000</v>
      </c>
      <c r="P92" s="1192">
        <f>'C1- Price List All tenders'!L90</f>
        <v>350000</v>
      </c>
      <c r="Q92" s="1006">
        <f t="shared" si="54"/>
        <v>350000</v>
      </c>
      <c r="R92" s="1112">
        <f t="shared" si="58"/>
        <v>350000</v>
      </c>
      <c r="S92" s="1109">
        <f t="shared" si="59"/>
        <v>0</v>
      </c>
      <c r="T92" s="956">
        <f t="shared" si="60"/>
        <v>0</v>
      </c>
      <c r="U92" s="756">
        <f t="shared" si="61"/>
        <v>3042.2350000000442</v>
      </c>
      <c r="V92" s="1353">
        <f t="shared" si="62"/>
        <v>-8.6171984493584822E-3</v>
      </c>
      <c r="W92" s="757">
        <f t="shared" si="63"/>
        <v>3042.2350000000442</v>
      </c>
      <c r="X92" s="967">
        <f t="shared" si="64"/>
        <v>-8.6171984493584822E-3</v>
      </c>
      <c r="Z92" s="1323" t="str">
        <f>'C1- Price List All tenders'!M90</f>
        <v>Each</v>
      </c>
      <c r="AA92" s="965">
        <f>'C1- Price List All tenders'!N90</f>
        <v>1</v>
      </c>
      <c r="AB92" s="1005">
        <f>'C1- Price List All tenders'!O90</f>
        <v>317142.11</v>
      </c>
      <c r="AC92" s="1192">
        <f>'C1- Price List All tenders'!P90</f>
        <v>317142.11</v>
      </c>
      <c r="AD92" s="1006">
        <f t="shared" si="65"/>
        <v>317142.11</v>
      </c>
      <c r="AE92" s="1112">
        <f t="shared" si="97"/>
        <v>317142.11</v>
      </c>
      <c r="AF92" s="1109">
        <f t="shared" si="66"/>
        <v>0</v>
      </c>
      <c r="AG92" s="956">
        <f t="shared" si="67"/>
        <v>0</v>
      </c>
      <c r="AH92" s="756">
        <f t="shared" si="98"/>
        <v>35900.125000000058</v>
      </c>
      <c r="AI92" s="1353">
        <f t="shared" si="68"/>
        <v>-0.10168790428148071</v>
      </c>
      <c r="AJ92" s="757">
        <f t="shared" si="69"/>
        <v>35900.125000000058</v>
      </c>
      <c r="AK92" s="967">
        <f t="shared" si="70"/>
        <v>-0.10168790428148071</v>
      </c>
      <c r="AM92" s="1323" t="str">
        <f>'C1- Price List All tenders'!Q90</f>
        <v>Each</v>
      </c>
      <c r="AN92" s="965">
        <f>'C1- Price List All tenders'!R90</f>
        <v>1</v>
      </c>
      <c r="AO92" s="1005">
        <f>'C1- Price List All tenders'!S90</f>
        <v>680000</v>
      </c>
      <c r="AP92" s="1192">
        <f>'C1- Price List All tenders'!T90</f>
        <v>680000</v>
      </c>
      <c r="AQ92" s="1006">
        <f t="shared" si="71"/>
        <v>680000</v>
      </c>
      <c r="AR92" s="1112">
        <f t="shared" si="99"/>
        <v>680000</v>
      </c>
      <c r="AS92" s="1109">
        <f t="shared" si="72"/>
        <v>0</v>
      </c>
      <c r="AT92" s="956">
        <f t="shared" si="73"/>
        <v>0</v>
      </c>
      <c r="AU92" s="756">
        <f t="shared" si="100"/>
        <v>-326957.76499999996</v>
      </c>
      <c r="AV92" s="1353">
        <f t="shared" si="74"/>
        <v>0.92611515729838911</v>
      </c>
      <c r="AW92" s="757">
        <f t="shared" si="75"/>
        <v>-326957.76499999996</v>
      </c>
      <c r="AX92" s="967">
        <f t="shared" si="76"/>
        <v>0.92611515729838911</v>
      </c>
      <c r="AZ92" s="1323" t="str">
        <f>'C1- Price List All tenders'!U90</f>
        <v>Each</v>
      </c>
      <c r="BA92" s="965">
        <f>'C1- Price List All tenders'!V90</f>
        <v>1</v>
      </c>
      <c r="BB92" s="1005">
        <f>'C1- Price List All tenders'!W90</f>
        <v>391130</v>
      </c>
      <c r="BC92" s="1192">
        <f>'C1- Price List All tenders'!X90</f>
        <v>391130</v>
      </c>
      <c r="BD92" s="1006">
        <f t="shared" si="77"/>
        <v>391130</v>
      </c>
      <c r="BE92" s="1112">
        <f t="shared" si="101"/>
        <v>391130</v>
      </c>
      <c r="BF92" s="1109">
        <f t="shared" si="78"/>
        <v>0</v>
      </c>
      <c r="BG92" s="956">
        <f t="shared" si="79"/>
        <v>0</v>
      </c>
      <c r="BH92" s="756">
        <f t="shared" si="102"/>
        <v>-38087.764999999956</v>
      </c>
      <c r="BI92" s="1353">
        <f t="shared" si="80"/>
        <v>0.10788444334429272</v>
      </c>
      <c r="BJ92" s="757">
        <f t="shared" si="81"/>
        <v>-38087.764999999956</v>
      </c>
      <c r="BK92" s="967">
        <f t="shared" si="82"/>
        <v>0.10788444334429272</v>
      </c>
      <c r="BM92" s="1454" t="str">
        <f>'C1- Price List All tenders'!Y90</f>
        <v>Each</v>
      </c>
      <c r="BN92" s="965">
        <f>'C1- Price List All tenders'!Z90</f>
        <v>1</v>
      </c>
      <c r="BO92" s="1566">
        <f>'C1- Price List All tenders'!AA90</f>
        <v>140998</v>
      </c>
      <c r="BP92" s="1576">
        <f>'C1- Price List All tenders'!AB90</f>
        <v>140998</v>
      </c>
      <c r="BQ92" s="1569">
        <f t="shared" si="83"/>
        <v>140998</v>
      </c>
      <c r="BR92" s="1581">
        <f t="shared" si="103"/>
        <v>140998</v>
      </c>
      <c r="BS92" s="1579">
        <v>0.03</v>
      </c>
      <c r="BT92" s="1536">
        <f t="shared" si="84"/>
        <v>136768.06</v>
      </c>
      <c r="BU92" s="1588">
        <f t="shared" si="85"/>
        <v>4229.9400000000023</v>
      </c>
      <c r="BV92" s="1108">
        <f t="shared" si="86"/>
        <v>0</v>
      </c>
      <c r="BW92" s="956">
        <f t="shared" si="87"/>
        <v>0</v>
      </c>
      <c r="BX92" s="756">
        <f t="shared" si="104"/>
        <v>212044.23500000004</v>
      </c>
      <c r="BY92" s="1353">
        <f t="shared" si="88"/>
        <v>-0.60062002213417898</v>
      </c>
      <c r="BZ92" s="757">
        <f t="shared" si="89"/>
        <v>212044.23500000004</v>
      </c>
      <c r="CA92" s="967">
        <f t="shared" si="90"/>
        <v>-0.60062002213417898</v>
      </c>
      <c r="CC92" s="1323" t="str">
        <f>'C1- Price List All tenders'!AC90</f>
        <v>Each</v>
      </c>
      <c r="CD92" s="965">
        <f>'C1- Price List All tenders'!AD90</f>
        <v>1</v>
      </c>
      <c r="CE92" s="1005">
        <f>'C1- Price List All tenders'!AE90</f>
        <v>436260.05</v>
      </c>
      <c r="CF92" s="1192">
        <f>'C1- Price List All tenders'!AF90</f>
        <v>436260.05</v>
      </c>
      <c r="CG92" s="1006">
        <f t="shared" si="91"/>
        <v>436260.05</v>
      </c>
      <c r="CH92" s="1112">
        <f t="shared" si="105"/>
        <v>436260.05</v>
      </c>
      <c r="CI92" s="1109">
        <f t="shared" si="92"/>
        <v>0</v>
      </c>
      <c r="CJ92" s="956">
        <f t="shared" si="93"/>
        <v>0</v>
      </c>
      <c r="CK92" s="756">
        <f t="shared" si="106"/>
        <v>-83217.814999999944</v>
      </c>
      <c r="CL92" s="1353">
        <f t="shared" si="94"/>
        <v>0.23571631592463688</v>
      </c>
      <c r="CM92" s="757">
        <f t="shared" si="95"/>
        <v>-83217.814999999944</v>
      </c>
      <c r="CN92" s="967">
        <f t="shared" si="96"/>
        <v>0.23571631592463688</v>
      </c>
    </row>
    <row r="93" spans="2:92" ht="66">
      <c r="B93" s="1190" t="str">
        <f>'C1- Price List All tenders'!B91</f>
        <v>86.</v>
      </c>
      <c r="C93" s="973" t="str">
        <f>'C1- Price List All tenders'!C91</f>
        <v>Workbenches: Work Bench, All steel (SANS) Dimensions: 1930(L) x 610 (W) x 900(H) mm, grey, 1.6mm wild steel gauge (Metmeister WKS or other
Approved)</v>
      </c>
      <c r="D93" s="1104" t="str">
        <f>'C1- Price List All tenders'!D91</f>
        <v>Maintenance Operations Support</v>
      </c>
      <c r="E93" s="1186" t="str">
        <f>'C1- Price List All tenders'!E91</f>
        <v>Each</v>
      </c>
      <c r="F93" s="909">
        <f>'C1- Price List All tenders'!F91</f>
        <v>10</v>
      </c>
      <c r="G93" s="1519">
        <f>'C1- Price List All tenders'!G91</f>
        <v>21000</v>
      </c>
      <c r="H93" s="1506">
        <f>'C1- Price List All tenders'!H91</f>
        <v>210000</v>
      </c>
      <c r="I93" s="1259">
        <f t="shared" si="55"/>
        <v>21000</v>
      </c>
      <c r="J93" s="1161">
        <f t="shared" si="56"/>
        <v>210000</v>
      </c>
      <c r="K93" s="1108">
        <f t="shared" si="57"/>
        <v>0</v>
      </c>
      <c r="L93" s="1527"/>
      <c r="M93" s="1323" t="str">
        <f>'C1- Price List All tenders'!I91</f>
        <v>Each</v>
      </c>
      <c r="N93" s="965">
        <f>'C1- Price List All tenders'!J91</f>
        <v>10</v>
      </c>
      <c r="O93" s="1005">
        <f>'C1- Price List All tenders'!K91</f>
        <v>8337.6</v>
      </c>
      <c r="P93" s="1192">
        <f>'C1- Price List All tenders'!L91</f>
        <v>83376</v>
      </c>
      <c r="Q93" s="1006">
        <f t="shared" si="54"/>
        <v>8337.6</v>
      </c>
      <c r="R93" s="1112">
        <f t="shared" si="58"/>
        <v>83376</v>
      </c>
      <c r="S93" s="1109">
        <f t="shared" si="59"/>
        <v>0</v>
      </c>
      <c r="T93" s="956">
        <f t="shared" si="60"/>
        <v>0</v>
      </c>
      <c r="U93" s="756">
        <f t="shared" si="61"/>
        <v>12662.4</v>
      </c>
      <c r="V93" s="1353">
        <f t="shared" si="62"/>
        <v>-0.60297142857142849</v>
      </c>
      <c r="W93" s="757">
        <f t="shared" si="63"/>
        <v>126624</v>
      </c>
      <c r="X93" s="967">
        <f t="shared" si="64"/>
        <v>-0.60297142857142849</v>
      </c>
      <c r="Z93" s="1323" t="str">
        <f>'C1- Price List All tenders'!M91</f>
        <v>Each</v>
      </c>
      <c r="AA93" s="965">
        <f>'C1- Price List All tenders'!N91</f>
        <v>10</v>
      </c>
      <c r="AB93" s="1005">
        <f>'C1- Price List All tenders'!O91</f>
        <v>184422.31</v>
      </c>
      <c r="AC93" s="1192">
        <f>'C1- Price List All tenders'!P91</f>
        <v>1844223.1</v>
      </c>
      <c r="AD93" s="1006">
        <f t="shared" si="65"/>
        <v>184422.31</v>
      </c>
      <c r="AE93" s="1112">
        <f t="shared" si="97"/>
        <v>1844223.1</v>
      </c>
      <c r="AF93" s="1109">
        <f t="shared" si="66"/>
        <v>0</v>
      </c>
      <c r="AG93" s="956">
        <f t="shared" si="67"/>
        <v>0</v>
      </c>
      <c r="AH93" s="756">
        <f t="shared" si="98"/>
        <v>-163422.31</v>
      </c>
      <c r="AI93" s="1353">
        <f t="shared" si="68"/>
        <v>7.7820147619047608</v>
      </c>
      <c r="AJ93" s="757">
        <f t="shared" si="69"/>
        <v>-1634223.1</v>
      </c>
      <c r="AK93" s="967">
        <f t="shared" si="70"/>
        <v>7.7820147619047608</v>
      </c>
      <c r="AM93" s="1323" t="str">
        <f>'C1- Price List All tenders'!Q91</f>
        <v>Each</v>
      </c>
      <c r="AN93" s="965">
        <f>'C1- Price List All tenders'!R91</f>
        <v>10</v>
      </c>
      <c r="AO93" s="1005">
        <f>'C1- Price List All tenders'!S91</f>
        <v>9400</v>
      </c>
      <c r="AP93" s="1192">
        <f>'C1- Price List All tenders'!T91</f>
        <v>94000</v>
      </c>
      <c r="AQ93" s="1006">
        <f t="shared" si="71"/>
        <v>9400</v>
      </c>
      <c r="AR93" s="1112">
        <f t="shared" si="99"/>
        <v>94000</v>
      </c>
      <c r="AS93" s="1109">
        <f t="shared" si="72"/>
        <v>0</v>
      </c>
      <c r="AT93" s="956">
        <f t="shared" si="73"/>
        <v>0</v>
      </c>
      <c r="AU93" s="756">
        <f t="shared" si="100"/>
        <v>11600</v>
      </c>
      <c r="AV93" s="1353">
        <f t="shared" si="74"/>
        <v>-0.55238095238095231</v>
      </c>
      <c r="AW93" s="757">
        <f t="shared" si="75"/>
        <v>116000</v>
      </c>
      <c r="AX93" s="967">
        <f t="shared" si="76"/>
        <v>-0.55238095238095231</v>
      </c>
      <c r="AZ93" s="1323" t="str">
        <f>'C1- Price List All tenders'!U91</f>
        <v>Each</v>
      </c>
      <c r="BA93" s="965">
        <f>'C1- Price List All tenders'!V91</f>
        <v>10</v>
      </c>
      <c r="BB93" s="1005">
        <f>'C1- Price List All tenders'!W91</f>
        <v>6500</v>
      </c>
      <c r="BC93" s="1192">
        <f>'C1- Price List All tenders'!X91</f>
        <v>65000</v>
      </c>
      <c r="BD93" s="1006">
        <f t="shared" si="77"/>
        <v>6500</v>
      </c>
      <c r="BE93" s="1112">
        <f t="shared" si="101"/>
        <v>65000</v>
      </c>
      <c r="BF93" s="1109">
        <f t="shared" si="78"/>
        <v>0</v>
      </c>
      <c r="BG93" s="956">
        <f t="shared" si="79"/>
        <v>0</v>
      </c>
      <c r="BH93" s="756">
        <f t="shared" si="102"/>
        <v>14500</v>
      </c>
      <c r="BI93" s="1353">
        <f t="shared" si="80"/>
        <v>-0.69047619047619047</v>
      </c>
      <c r="BJ93" s="757">
        <f t="shared" si="81"/>
        <v>145000</v>
      </c>
      <c r="BK93" s="967">
        <f t="shared" si="82"/>
        <v>-0.69047619047619047</v>
      </c>
      <c r="BM93" s="1454" t="str">
        <f>'C1- Price List All tenders'!Y91</f>
        <v>Each</v>
      </c>
      <c r="BN93" s="965">
        <f>'C1- Price List All tenders'!Z91</f>
        <v>10</v>
      </c>
      <c r="BO93" s="1566">
        <f>'C1- Price List All tenders'!AA91</f>
        <v>429536</v>
      </c>
      <c r="BP93" s="1576">
        <f>'C1- Price List All tenders'!AB91</f>
        <v>4295363</v>
      </c>
      <c r="BQ93" s="1569">
        <f t="shared" si="83"/>
        <v>429536</v>
      </c>
      <c r="BR93" s="1581">
        <f t="shared" si="103"/>
        <v>4295360</v>
      </c>
      <c r="BS93" s="1579">
        <v>0.03</v>
      </c>
      <c r="BT93" s="1536">
        <f t="shared" si="84"/>
        <v>4166499.2</v>
      </c>
      <c r="BU93" s="1588">
        <f t="shared" si="85"/>
        <v>128860.79999999981</v>
      </c>
      <c r="BV93" s="1108">
        <f t="shared" si="86"/>
        <v>-3</v>
      </c>
      <c r="BW93" s="956">
        <f t="shared" si="87"/>
        <v>0</v>
      </c>
      <c r="BX93" s="756">
        <f t="shared" si="104"/>
        <v>-408536</v>
      </c>
      <c r="BY93" s="1353">
        <f t="shared" si="88"/>
        <v>19.454095238095238</v>
      </c>
      <c r="BZ93" s="757">
        <f t="shared" si="89"/>
        <v>-4085360</v>
      </c>
      <c r="CA93" s="967">
        <f t="shared" si="90"/>
        <v>19.454095238095238</v>
      </c>
      <c r="CC93" s="1323" t="str">
        <f>'C1- Price List All tenders'!AC91</f>
        <v>Each</v>
      </c>
      <c r="CD93" s="965">
        <f>'C1- Price List All tenders'!AD91</f>
        <v>10</v>
      </c>
      <c r="CE93" s="1005">
        <f>'C1- Price List All tenders'!AE91</f>
        <v>6978.24</v>
      </c>
      <c r="CF93" s="1192">
        <f>'C1- Price List All tenders'!AF91</f>
        <v>69782.399999999994</v>
      </c>
      <c r="CG93" s="1006">
        <f t="shared" si="91"/>
        <v>6978.24</v>
      </c>
      <c r="CH93" s="1112">
        <f t="shared" si="105"/>
        <v>69782.399999999994</v>
      </c>
      <c r="CI93" s="1109">
        <f t="shared" si="92"/>
        <v>0</v>
      </c>
      <c r="CJ93" s="956">
        <f t="shared" si="93"/>
        <v>0</v>
      </c>
      <c r="CK93" s="756">
        <f t="shared" si="106"/>
        <v>14021.76</v>
      </c>
      <c r="CL93" s="1353">
        <f t="shared" si="94"/>
        <v>-0.66770285714285704</v>
      </c>
      <c r="CM93" s="757">
        <f t="shared" si="95"/>
        <v>140217.60000000001</v>
      </c>
      <c r="CN93" s="967">
        <f t="shared" si="96"/>
        <v>-0.66770285714285704</v>
      </c>
    </row>
    <row r="94" spans="2:92" ht="26.4">
      <c r="B94" s="1198"/>
      <c r="C94" s="1188" t="str">
        <f>'C1- Price List All tenders'!C92</f>
        <v>Engineering Department: - Supply &amp; Delivery of Ash &amp; Coal Equipment</v>
      </c>
      <c r="D94" s="1189"/>
      <c r="E94" s="1245"/>
      <c r="F94" s="1132"/>
      <c r="G94" s="1520"/>
      <c r="H94" s="1507"/>
      <c r="I94" s="1259">
        <f t="shared" si="55"/>
        <v>0</v>
      </c>
      <c r="J94" s="1161">
        <f t="shared" si="56"/>
        <v>0</v>
      </c>
      <c r="K94" s="1108">
        <f t="shared" si="57"/>
        <v>0</v>
      </c>
      <c r="L94" s="1527"/>
      <c r="M94" s="1323">
        <f>'C1- Price List All tenders'!I92</f>
        <v>0</v>
      </c>
      <c r="N94" s="965">
        <f>'C1- Price List All tenders'!J92</f>
        <v>0</v>
      </c>
      <c r="O94" s="1005">
        <f>'C1- Price List All tenders'!K92</f>
        <v>0</v>
      </c>
      <c r="P94" s="1192">
        <f>'C1- Price List All tenders'!L92</f>
        <v>0</v>
      </c>
      <c r="Q94" s="1006">
        <f t="shared" si="54"/>
        <v>0</v>
      </c>
      <c r="R94" s="1112">
        <f t="shared" si="58"/>
        <v>0</v>
      </c>
      <c r="S94" s="1109">
        <f t="shared" si="59"/>
        <v>0</v>
      </c>
      <c r="T94" s="956">
        <f t="shared" si="60"/>
        <v>0</v>
      </c>
      <c r="U94" s="756">
        <f t="shared" si="61"/>
        <v>0</v>
      </c>
      <c r="V94" s="1353" t="e">
        <f t="shared" si="62"/>
        <v>#DIV/0!</v>
      </c>
      <c r="W94" s="757">
        <f t="shared" si="63"/>
        <v>0</v>
      </c>
      <c r="X94" s="967" t="e">
        <f t="shared" si="64"/>
        <v>#DIV/0!</v>
      </c>
      <c r="Z94" s="1323">
        <f>'C1- Price List All tenders'!M92</f>
        <v>0</v>
      </c>
      <c r="AA94" s="965">
        <f>'C1- Price List All tenders'!N92</f>
        <v>0</v>
      </c>
      <c r="AB94" s="1005">
        <f>'C1- Price List All tenders'!O92</f>
        <v>0</v>
      </c>
      <c r="AC94" s="1192">
        <f>'C1- Price List All tenders'!P92</f>
        <v>0</v>
      </c>
      <c r="AD94" s="1006">
        <f t="shared" si="65"/>
        <v>0</v>
      </c>
      <c r="AE94" s="1112">
        <f t="shared" si="97"/>
        <v>0</v>
      </c>
      <c r="AF94" s="1109">
        <f t="shared" si="66"/>
        <v>0</v>
      </c>
      <c r="AG94" s="956">
        <f t="shared" si="67"/>
        <v>0</v>
      </c>
      <c r="AH94" s="756">
        <f t="shared" si="98"/>
        <v>0</v>
      </c>
      <c r="AI94" s="1353" t="e">
        <f t="shared" si="68"/>
        <v>#DIV/0!</v>
      </c>
      <c r="AJ94" s="757">
        <f t="shared" si="69"/>
        <v>0</v>
      </c>
      <c r="AK94" s="967" t="e">
        <f t="shared" si="70"/>
        <v>#DIV/0!</v>
      </c>
      <c r="AM94" s="1323">
        <f>'C1- Price List All tenders'!Q92</f>
        <v>0</v>
      </c>
      <c r="AN94" s="965">
        <f>'C1- Price List All tenders'!R92</f>
        <v>0</v>
      </c>
      <c r="AO94" s="1005">
        <f>'C1- Price List All tenders'!S92</f>
        <v>0</v>
      </c>
      <c r="AP94" s="1192">
        <f>'C1- Price List All tenders'!T92</f>
        <v>0</v>
      </c>
      <c r="AQ94" s="1006">
        <f t="shared" si="71"/>
        <v>0</v>
      </c>
      <c r="AR94" s="1112">
        <f t="shared" si="99"/>
        <v>0</v>
      </c>
      <c r="AS94" s="1109">
        <f t="shared" si="72"/>
        <v>0</v>
      </c>
      <c r="AT94" s="956">
        <f t="shared" si="73"/>
        <v>0</v>
      </c>
      <c r="AU94" s="756">
        <f t="shared" si="100"/>
        <v>0</v>
      </c>
      <c r="AV94" s="1353" t="e">
        <f t="shared" si="74"/>
        <v>#DIV/0!</v>
      </c>
      <c r="AW94" s="757">
        <f t="shared" si="75"/>
        <v>0</v>
      </c>
      <c r="AX94" s="967" t="e">
        <f t="shared" si="76"/>
        <v>#DIV/0!</v>
      </c>
      <c r="AZ94" s="1323">
        <f>'C1- Price List All tenders'!U92</f>
        <v>0</v>
      </c>
      <c r="BA94" s="965">
        <f>'C1- Price List All tenders'!V92</f>
        <v>0</v>
      </c>
      <c r="BB94" s="1005">
        <f>'C1- Price List All tenders'!W92</f>
        <v>0</v>
      </c>
      <c r="BC94" s="1192">
        <f>'C1- Price List All tenders'!X92</f>
        <v>0</v>
      </c>
      <c r="BD94" s="1006">
        <f t="shared" si="77"/>
        <v>0</v>
      </c>
      <c r="BE94" s="1112">
        <f t="shared" si="101"/>
        <v>0</v>
      </c>
      <c r="BF94" s="1109">
        <f t="shared" si="78"/>
        <v>0</v>
      </c>
      <c r="BG94" s="956">
        <f t="shared" si="79"/>
        <v>0</v>
      </c>
      <c r="BH94" s="756">
        <f t="shared" si="102"/>
        <v>0</v>
      </c>
      <c r="BI94" s="1353" t="e">
        <f t="shared" si="80"/>
        <v>#DIV/0!</v>
      </c>
      <c r="BJ94" s="757">
        <f t="shared" si="81"/>
        <v>0</v>
      </c>
      <c r="BK94" s="967" t="e">
        <f t="shared" si="82"/>
        <v>#DIV/0!</v>
      </c>
      <c r="BM94" s="1454">
        <f>'C1- Price List All tenders'!Y92</f>
        <v>0</v>
      </c>
      <c r="BN94" s="965">
        <f>'C1- Price List All tenders'!Z92</f>
        <v>0</v>
      </c>
      <c r="BO94" s="1566">
        <f>'C1- Price List All tenders'!AA92</f>
        <v>0</v>
      </c>
      <c r="BP94" s="1576">
        <f>'C1- Price List All tenders'!AB92</f>
        <v>0</v>
      </c>
      <c r="BQ94" s="1569">
        <f t="shared" si="83"/>
        <v>0</v>
      </c>
      <c r="BR94" s="1581">
        <f t="shared" si="103"/>
        <v>0</v>
      </c>
      <c r="BS94" s="1579">
        <v>0.03</v>
      </c>
      <c r="BT94" s="1536">
        <f t="shared" si="84"/>
        <v>0</v>
      </c>
      <c r="BU94" s="1588">
        <f t="shared" si="85"/>
        <v>0</v>
      </c>
      <c r="BV94" s="1108">
        <f t="shared" si="86"/>
        <v>0</v>
      </c>
      <c r="BW94" s="956">
        <f t="shared" si="87"/>
        <v>0</v>
      </c>
      <c r="BX94" s="756">
        <f t="shared" si="104"/>
        <v>0</v>
      </c>
      <c r="BY94" s="1353" t="e">
        <f t="shared" si="88"/>
        <v>#DIV/0!</v>
      </c>
      <c r="BZ94" s="757">
        <f t="shared" si="89"/>
        <v>0</v>
      </c>
      <c r="CA94" s="967" t="e">
        <f t="shared" si="90"/>
        <v>#DIV/0!</v>
      </c>
      <c r="CC94" s="1323">
        <f>'C1- Price List All tenders'!AC92</f>
        <v>0</v>
      </c>
      <c r="CD94" s="965">
        <f>'C1- Price List All tenders'!AD92</f>
        <v>0</v>
      </c>
      <c r="CE94" s="1005">
        <f>'C1- Price List All tenders'!AE92</f>
        <v>0</v>
      </c>
      <c r="CF94" s="1192">
        <f>'C1- Price List All tenders'!AF92</f>
        <v>0</v>
      </c>
      <c r="CG94" s="1006">
        <f t="shared" si="91"/>
        <v>0</v>
      </c>
      <c r="CH94" s="1112">
        <f t="shared" si="105"/>
        <v>0</v>
      </c>
      <c r="CI94" s="1109">
        <f t="shared" si="92"/>
        <v>0</v>
      </c>
      <c r="CJ94" s="956">
        <f t="shared" si="93"/>
        <v>0</v>
      </c>
      <c r="CK94" s="756">
        <f t="shared" si="106"/>
        <v>0</v>
      </c>
      <c r="CL94" s="1353" t="e">
        <f t="shared" si="94"/>
        <v>#DIV/0!</v>
      </c>
      <c r="CM94" s="757">
        <f t="shared" si="95"/>
        <v>0</v>
      </c>
      <c r="CN94" s="967" t="e">
        <f t="shared" si="96"/>
        <v>#DIV/0!</v>
      </c>
    </row>
    <row r="95" spans="2:92" ht="92.4">
      <c r="B95" s="1190" t="str">
        <f>'C1- Price List All tenders'!B93</f>
        <v>87.</v>
      </c>
      <c r="C95" s="973" t="str">
        <f>'C1- Price List All tenders'!C93</f>
        <v xml:space="preserve">ODTR Fiber Tester: SIGNAL FIRE Mini OTDR 1310/1550nm 32/3dB Fiber Optic Reflectometer VFL Fiber Tester Communication Equipment, including 1 x Optical Time Domain Reflectometer, 1 x Adapter, 1 x Charging Cable, 1 x USB, 1 x Strap, 1 x CD, 1 x Strap, 1 x Storage Bag, 1 x User Manual </v>
      </c>
      <c r="D95" s="1104" t="str">
        <f>'C1- Price List All tenders'!D93</f>
        <v>Engineering Operations Support</v>
      </c>
      <c r="E95" s="1186" t="str">
        <f>'C1- Price List All tenders'!E93</f>
        <v>Each</v>
      </c>
      <c r="F95" s="909">
        <f>'C1- Price List All tenders'!F93</f>
        <v>1</v>
      </c>
      <c r="G95" s="1519">
        <f>'C1- Price List All tenders'!G93</f>
        <v>12366.627</v>
      </c>
      <c r="H95" s="1506">
        <f>'C1- Price List All tenders'!H93</f>
        <v>12366.627</v>
      </c>
      <c r="I95" s="1259">
        <f t="shared" si="55"/>
        <v>12366.627</v>
      </c>
      <c r="J95" s="1161">
        <f t="shared" si="56"/>
        <v>12366.627</v>
      </c>
      <c r="K95" s="1108">
        <f t="shared" si="57"/>
        <v>0</v>
      </c>
      <c r="L95" s="1527"/>
      <c r="M95" s="1323" t="str">
        <f>'C1- Price List All tenders'!I93</f>
        <v>Each</v>
      </c>
      <c r="N95" s="965">
        <f>'C1- Price List All tenders'!J93</f>
        <v>1</v>
      </c>
      <c r="O95" s="1005">
        <f>'C1- Price List All tenders'!K93</f>
        <v>30240</v>
      </c>
      <c r="P95" s="1192">
        <f>'C1- Price List All tenders'!L93</f>
        <v>30240</v>
      </c>
      <c r="Q95" s="1006">
        <f t="shared" si="54"/>
        <v>30240</v>
      </c>
      <c r="R95" s="1112">
        <f t="shared" si="58"/>
        <v>30240</v>
      </c>
      <c r="S95" s="1109">
        <f t="shared" si="59"/>
        <v>0</v>
      </c>
      <c r="T95" s="956">
        <f t="shared" si="60"/>
        <v>0</v>
      </c>
      <c r="U95" s="756">
        <f t="shared" si="61"/>
        <v>-17873.373</v>
      </c>
      <c r="V95" s="1353">
        <f t="shared" si="62"/>
        <v>1.4452908622537088</v>
      </c>
      <c r="W95" s="757">
        <f t="shared" si="63"/>
        <v>-17873.373</v>
      </c>
      <c r="X95" s="967">
        <f t="shared" si="64"/>
        <v>1.4452908622537088</v>
      </c>
      <c r="Z95" s="1323" t="str">
        <f>'C1- Price List All tenders'!M93</f>
        <v>Each</v>
      </c>
      <c r="AA95" s="965">
        <f>'C1- Price List All tenders'!N93</f>
        <v>1</v>
      </c>
      <c r="AB95" s="1005">
        <f>'C1- Price List All tenders'!O93</f>
        <v>38310.720000000001</v>
      </c>
      <c r="AC95" s="1192">
        <f>'C1- Price List All tenders'!P93</f>
        <v>38310.720000000001</v>
      </c>
      <c r="AD95" s="1006">
        <f t="shared" si="65"/>
        <v>38310.720000000001</v>
      </c>
      <c r="AE95" s="1112">
        <f t="shared" si="97"/>
        <v>38310.720000000001</v>
      </c>
      <c r="AF95" s="1109">
        <f t="shared" si="66"/>
        <v>0</v>
      </c>
      <c r="AG95" s="956">
        <f t="shared" si="67"/>
        <v>0</v>
      </c>
      <c r="AH95" s="756">
        <f t="shared" si="98"/>
        <v>-25944.093000000001</v>
      </c>
      <c r="AI95" s="1353">
        <f t="shared" si="68"/>
        <v>2.097911823490755</v>
      </c>
      <c r="AJ95" s="757">
        <f t="shared" si="69"/>
        <v>-25944.093000000001</v>
      </c>
      <c r="AK95" s="967">
        <f t="shared" si="70"/>
        <v>2.097911823490755</v>
      </c>
      <c r="AM95" s="1323" t="str">
        <f>'C1- Price List All tenders'!Q93</f>
        <v>Each</v>
      </c>
      <c r="AN95" s="965">
        <f>'C1- Price List All tenders'!R93</f>
        <v>1</v>
      </c>
      <c r="AO95" s="1005">
        <f>'C1- Price List All tenders'!S93</f>
        <v>17000</v>
      </c>
      <c r="AP95" s="1192">
        <f>'C1- Price List All tenders'!T93</f>
        <v>17000</v>
      </c>
      <c r="AQ95" s="1006">
        <f t="shared" si="71"/>
        <v>17000</v>
      </c>
      <c r="AR95" s="1112">
        <f t="shared" si="99"/>
        <v>17000</v>
      </c>
      <c r="AS95" s="1109">
        <f t="shared" si="72"/>
        <v>0</v>
      </c>
      <c r="AT95" s="956">
        <f t="shared" si="73"/>
        <v>0</v>
      </c>
      <c r="AU95" s="756">
        <f t="shared" si="100"/>
        <v>-4633.3729999999996</v>
      </c>
      <c r="AV95" s="1353">
        <f t="shared" si="74"/>
        <v>0.37466748208707201</v>
      </c>
      <c r="AW95" s="757">
        <f t="shared" si="75"/>
        <v>-4633.3729999999996</v>
      </c>
      <c r="AX95" s="967">
        <f t="shared" si="76"/>
        <v>0.37466748208707201</v>
      </c>
      <c r="AZ95" s="1323" t="str">
        <f>'C1- Price List All tenders'!U93</f>
        <v>Each</v>
      </c>
      <c r="BA95" s="965">
        <f>'C1- Price List All tenders'!V93</f>
        <v>1</v>
      </c>
      <c r="BB95" s="1005">
        <f>'C1- Price List All tenders'!W93</f>
        <v>14131</v>
      </c>
      <c r="BC95" s="1192">
        <f>'C1- Price List All tenders'!X93</f>
        <v>14131</v>
      </c>
      <c r="BD95" s="1006">
        <f t="shared" si="77"/>
        <v>14131</v>
      </c>
      <c r="BE95" s="1112">
        <f t="shared" si="101"/>
        <v>14131</v>
      </c>
      <c r="BF95" s="1109">
        <f t="shared" si="78"/>
        <v>0</v>
      </c>
      <c r="BG95" s="956">
        <f t="shared" si="79"/>
        <v>0</v>
      </c>
      <c r="BH95" s="756">
        <f t="shared" si="102"/>
        <v>-1764.3729999999996</v>
      </c>
      <c r="BI95" s="1353">
        <f t="shared" si="80"/>
        <v>0.1426721287866127</v>
      </c>
      <c r="BJ95" s="757">
        <f t="shared" si="81"/>
        <v>-1764.3729999999996</v>
      </c>
      <c r="BK95" s="967">
        <f t="shared" si="82"/>
        <v>0.1426721287866127</v>
      </c>
      <c r="BM95" s="1454" t="str">
        <f>'C1- Price List All tenders'!Y93</f>
        <v>Each</v>
      </c>
      <c r="BN95" s="965">
        <f>'C1- Price List All tenders'!Z93</f>
        <v>1</v>
      </c>
      <c r="BO95" s="1566">
        <f>'C1- Price List All tenders'!AA93</f>
        <v>24998</v>
      </c>
      <c r="BP95" s="1576">
        <f>'C1- Price List All tenders'!AB93</f>
        <v>24998</v>
      </c>
      <c r="BQ95" s="1569">
        <f t="shared" si="83"/>
        <v>24998</v>
      </c>
      <c r="BR95" s="1581">
        <f t="shared" si="103"/>
        <v>24998</v>
      </c>
      <c r="BS95" s="1579">
        <v>0.03</v>
      </c>
      <c r="BT95" s="1536">
        <f t="shared" si="84"/>
        <v>24248.06</v>
      </c>
      <c r="BU95" s="1588">
        <f t="shared" si="85"/>
        <v>749.93999999999869</v>
      </c>
      <c r="BV95" s="1108">
        <f t="shared" si="86"/>
        <v>0</v>
      </c>
      <c r="BW95" s="956">
        <f t="shared" si="87"/>
        <v>0</v>
      </c>
      <c r="BX95" s="756">
        <f t="shared" si="104"/>
        <v>-12631.373</v>
      </c>
      <c r="BY95" s="1353">
        <f t="shared" si="88"/>
        <v>1.0214081010125073</v>
      </c>
      <c r="BZ95" s="757">
        <f t="shared" si="89"/>
        <v>-12631.373</v>
      </c>
      <c r="CA95" s="967">
        <f t="shared" si="90"/>
        <v>1.0214081010125073</v>
      </c>
      <c r="CC95" s="1323" t="str">
        <f>'C1- Price List All tenders'!AC93</f>
        <v>Each</v>
      </c>
      <c r="CD95" s="965">
        <f>'C1- Price List All tenders'!AD93</f>
        <v>1</v>
      </c>
      <c r="CE95" s="1005">
        <f>'C1- Price List All tenders'!AE93</f>
        <v>82178.75</v>
      </c>
      <c r="CF95" s="1192">
        <f>'C1- Price List All tenders'!AF93</f>
        <v>82178.75</v>
      </c>
      <c r="CG95" s="1006">
        <f t="shared" si="91"/>
        <v>82178.75</v>
      </c>
      <c r="CH95" s="1112">
        <f t="shared" si="105"/>
        <v>82178.75</v>
      </c>
      <c r="CI95" s="1109">
        <f t="shared" si="92"/>
        <v>0</v>
      </c>
      <c r="CJ95" s="956">
        <f t="shared" si="93"/>
        <v>0</v>
      </c>
      <c r="CK95" s="756">
        <f t="shared" si="106"/>
        <v>-69812.122999999992</v>
      </c>
      <c r="CL95" s="1353">
        <f t="shared" si="94"/>
        <v>5.6452032555037031</v>
      </c>
      <c r="CM95" s="757">
        <f t="shared" si="95"/>
        <v>-69812.122999999992</v>
      </c>
      <c r="CN95" s="967">
        <f t="shared" si="96"/>
        <v>5.6452032555037031</v>
      </c>
    </row>
    <row r="96" spans="2:92" ht="39.6">
      <c r="B96" s="1190" t="str">
        <f>'C1- Price List All tenders'!B94</f>
        <v>88.</v>
      </c>
      <c r="C96" s="973" t="str">
        <f>'C1- Price List All tenders'!C94</f>
        <v xml:space="preserve">Fluke Network Cable Tester: Fluke Networks LinkIQ? Cable+Network Tester. GTIN: 0754082152163, SKU: LIQ-100. </v>
      </c>
      <c r="D96" s="1104" t="str">
        <f>'C1- Price List All tenders'!D94</f>
        <v>Engineering Operations Support</v>
      </c>
      <c r="E96" s="1186" t="str">
        <f>'C1- Price List All tenders'!E94</f>
        <v>Each</v>
      </c>
      <c r="F96" s="909">
        <f>'C1- Price List All tenders'!F94</f>
        <v>1</v>
      </c>
      <c r="G96" s="1519">
        <f>'C1- Price List All tenders'!G94</f>
        <v>103600.18305000002</v>
      </c>
      <c r="H96" s="1506">
        <f>'C1- Price List All tenders'!H94</f>
        <v>103600.18305000002</v>
      </c>
      <c r="I96" s="1259">
        <f t="shared" si="55"/>
        <v>103600.18305000002</v>
      </c>
      <c r="J96" s="1161">
        <f t="shared" si="56"/>
        <v>103600.18305000002</v>
      </c>
      <c r="K96" s="1108">
        <f t="shared" si="57"/>
        <v>0</v>
      </c>
      <c r="L96" s="1527"/>
      <c r="M96" s="1323" t="str">
        <f>'C1- Price List All tenders'!I94</f>
        <v>Each</v>
      </c>
      <c r="N96" s="965">
        <f>'C1- Price List All tenders'!J94</f>
        <v>1</v>
      </c>
      <c r="O96" s="1005">
        <f>'C1- Price List All tenders'!K94</f>
        <v>103318.2</v>
      </c>
      <c r="P96" s="1192">
        <f>'C1- Price List All tenders'!L94</f>
        <v>103318.2</v>
      </c>
      <c r="Q96" s="1006">
        <f t="shared" si="54"/>
        <v>103318.2</v>
      </c>
      <c r="R96" s="1112">
        <f t="shared" si="58"/>
        <v>103318.2</v>
      </c>
      <c r="S96" s="1109">
        <f t="shared" si="59"/>
        <v>0</v>
      </c>
      <c r="T96" s="956">
        <f t="shared" si="60"/>
        <v>0</v>
      </c>
      <c r="U96" s="756">
        <f t="shared" si="61"/>
        <v>281.98305000002438</v>
      </c>
      <c r="V96" s="1353">
        <f t="shared" si="62"/>
        <v>-2.7218393027736453E-3</v>
      </c>
      <c r="W96" s="757">
        <f t="shared" si="63"/>
        <v>281.98305000002438</v>
      </c>
      <c r="X96" s="967">
        <f t="shared" si="64"/>
        <v>-2.7218393027736453E-3</v>
      </c>
      <c r="Z96" s="1323" t="str">
        <f>'C1- Price List All tenders'!M94</f>
        <v>Each</v>
      </c>
      <c r="AA96" s="965">
        <f>'C1- Price List All tenders'!N94</f>
        <v>1</v>
      </c>
      <c r="AB96" s="1005">
        <f>'C1- Price List All tenders'!O94</f>
        <v>110319.66</v>
      </c>
      <c r="AC96" s="1192">
        <f>'C1- Price List All tenders'!P94</f>
        <v>110319.66</v>
      </c>
      <c r="AD96" s="1006">
        <f t="shared" si="65"/>
        <v>110319.66</v>
      </c>
      <c r="AE96" s="1112">
        <f t="shared" si="97"/>
        <v>110319.66</v>
      </c>
      <c r="AF96" s="1109">
        <f t="shared" si="66"/>
        <v>0</v>
      </c>
      <c r="AG96" s="956">
        <f t="shared" si="67"/>
        <v>0</v>
      </c>
      <c r="AH96" s="756">
        <f t="shared" si="98"/>
        <v>-6719.476949999982</v>
      </c>
      <c r="AI96" s="1353">
        <f t="shared" si="68"/>
        <v>6.4859701519610125E-2</v>
      </c>
      <c r="AJ96" s="757">
        <f t="shared" si="69"/>
        <v>-6719.476949999982</v>
      </c>
      <c r="AK96" s="967">
        <f t="shared" si="70"/>
        <v>6.4859701519610125E-2</v>
      </c>
      <c r="AM96" s="1323" t="str">
        <f>'C1- Price List All tenders'!Q94</f>
        <v>Each</v>
      </c>
      <c r="AN96" s="965">
        <f>'C1- Price List All tenders'!R94</f>
        <v>1</v>
      </c>
      <c r="AO96" s="1005">
        <f>'C1- Price List All tenders'!S94</f>
        <v>8000</v>
      </c>
      <c r="AP96" s="1192">
        <f>'C1- Price List All tenders'!T94</f>
        <v>8000</v>
      </c>
      <c r="AQ96" s="1006">
        <f t="shared" si="71"/>
        <v>8000</v>
      </c>
      <c r="AR96" s="1112">
        <f t="shared" si="99"/>
        <v>8000</v>
      </c>
      <c r="AS96" s="1109">
        <f t="shared" si="72"/>
        <v>0</v>
      </c>
      <c r="AT96" s="956">
        <f t="shared" si="73"/>
        <v>0</v>
      </c>
      <c r="AU96" s="756">
        <f t="shared" si="100"/>
        <v>95600.183050000021</v>
      </c>
      <c r="AV96" s="1353">
        <f t="shared" si="74"/>
        <v>-0.92278005921921002</v>
      </c>
      <c r="AW96" s="757">
        <f t="shared" si="75"/>
        <v>95600.183050000021</v>
      </c>
      <c r="AX96" s="967">
        <f t="shared" si="76"/>
        <v>-0.92278005921921002</v>
      </c>
      <c r="AZ96" s="1323" t="str">
        <f>'C1- Price List All tenders'!U94</f>
        <v>Each</v>
      </c>
      <c r="BA96" s="965">
        <f>'C1- Price List All tenders'!V94</f>
        <v>1</v>
      </c>
      <c r="BB96" s="1005">
        <f>'C1- Price List All tenders'!W94</f>
        <v>74619</v>
      </c>
      <c r="BC96" s="1192">
        <f>'C1- Price List All tenders'!X94</f>
        <v>74619</v>
      </c>
      <c r="BD96" s="1006">
        <f t="shared" si="77"/>
        <v>74619</v>
      </c>
      <c r="BE96" s="1112">
        <f t="shared" si="101"/>
        <v>74619</v>
      </c>
      <c r="BF96" s="1109">
        <f t="shared" si="78"/>
        <v>0</v>
      </c>
      <c r="BG96" s="956">
        <f t="shared" si="79"/>
        <v>0</v>
      </c>
      <c r="BH96" s="756">
        <f t="shared" si="102"/>
        <v>28981.183050000021</v>
      </c>
      <c r="BI96" s="1353">
        <f t="shared" si="80"/>
        <v>-0.27974065485977945</v>
      </c>
      <c r="BJ96" s="757">
        <f t="shared" si="81"/>
        <v>28981.183050000021</v>
      </c>
      <c r="BK96" s="967">
        <f t="shared" si="82"/>
        <v>-0.27974065485977945</v>
      </c>
      <c r="BM96" s="1454" t="str">
        <f>'C1- Price List All tenders'!Y94</f>
        <v>Each</v>
      </c>
      <c r="BN96" s="965">
        <f>'C1- Price List All tenders'!Z94</f>
        <v>1</v>
      </c>
      <c r="BO96" s="1566">
        <f>'C1- Price List All tenders'!AA94</f>
        <v>12926</v>
      </c>
      <c r="BP96" s="1576">
        <f>'C1- Price List All tenders'!AB94</f>
        <v>12926</v>
      </c>
      <c r="BQ96" s="1569">
        <f t="shared" si="83"/>
        <v>12926</v>
      </c>
      <c r="BR96" s="1581">
        <f t="shared" si="103"/>
        <v>12926</v>
      </c>
      <c r="BS96" s="1579">
        <v>0.03</v>
      </c>
      <c r="BT96" s="1536">
        <f t="shared" si="84"/>
        <v>12538.22</v>
      </c>
      <c r="BU96" s="1588">
        <f t="shared" si="85"/>
        <v>387.78000000000065</v>
      </c>
      <c r="BV96" s="1108">
        <f t="shared" si="86"/>
        <v>0</v>
      </c>
      <c r="BW96" s="956">
        <f t="shared" si="87"/>
        <v>0</v>
      </c>
      <c r="BX96" s="756">
        <f t="shared" si="104"/>
        <v>90674.183050000021</v>
      </c>
      <c r="BY96" s="1353">
        <f t="shared" si="88"/>
        <v>-0.87523188068343871</v>
      </c>
      <c r="BZ96" s="757">
        <f t="shared" si="89"/>
        <v>90674.183050000021</v>
      </c>
      <c r="CA96" s="967">
        <f t="shared" si="90"/>
        <v>-0.87523188068343871</v>
      </c>
      <c r="CC96" s="1323" t="str">
        <f>'C1- Price List All tenders'!AC94</f>
        <v>Each</v>
      </c>
      <c r="CD96" s="965">
        <f>'C1- Price List All tenders'!AD94</f>
        <v>1</v>
      </c>
      <c r="CE96" s="1005">
        <f>'C1- Price List All tenders'!AE94</f>
        <v>85606.2</v>
      </c>
      <c r="CF96" s="1192">
        <f>'C1- Price List All tenders'!AF94</f>
        <v>85606.2</v>
      </c>
      <c r="CG96" s="1006">
        <f t="shared" si="91"/>
        <v>85606.2</v>
      </c>
      <c r="CH96" s="1112">
        <f t="shared" si="105"/>
        <v>85606.2</v>
      </c>
      <c r="CI96" s="1109">
        <f t="shared" si="92"/>
        <v>0</v>
      </c>
      <c r="CJ96" s="956">
        <f t="shared" si="93"/>
        <v>0</v>
      </c>
      <c r="CK96" s="756">
        <f t="shared" si="106"/>
        <v>17993.983050000024</v>
      </c>
      <c r="CL96" s="1353">
        <f t="shared" si="94"/>
        <v>-0.17368678819144251</v>
      </c>
      <c r="CM96" s="757">
        <f t="shared" si="95"/>
        <v>17993.983050000024</v>
      </c>
      <c r="CN96" s="967">
        <f t="shared" si="96"/>
        <v>-0.17368678819144251</v>
      </c>
    </row>
    <row r="97" spans="2:92" ht="382.8">
      <c r="B97" s="1190" t="str">
        <f>'C1- Price List All tenders'!B95</f>
        <v>89.</v>
      </c>
      <c r="C97" s="973" t="str">
        <f>'C1- Price List All tenders'!C95</f>
        <v>Dell Industrial Rugged Laptop: DELL Latitude Rugged Extreme 5430. Specifications: Windows 10 (included in Base Model) – Windows 11 (optional), 11th Generation Intel® Core™ i5-1145G7, vPro®, 8 MB cache, 4 cores, 8 Threads, 2.60 GHz to 4.40 GHz, 28 W 11th Generation – (Upgradable to Intel® Core™ i7-1185G7, vPro®, 12 MB cache, 4 cores, 8 Threads, 3.0 GHz to 4.80 GHz, 28 W), 8GB SDRAM  (upgradable), 256GB SSD (upgradable), 14.0” FHD WVA Super Bright Display (1920*1080) – Outdoor viewable, MIL-STD-810H testing11: Transit drop 36”/.91m; single unit; 26 drops, operating drop (36”/0.91m), blowing dust, vibration, functional shock, humidity, altitude, thermal extremes, 3-cell, 53.5 Wh, lithium ion, ExpressCharge™ (supports up to two hot-swappable batteries), Ports: J45 Ethernet port (1), USB 3.2 Gen 1 port (1), USB 3.2 Gen 1 port with PowerShare (1), Thunderbolt 4/USB 3.2 Gen 2 Type-C port with PowerDelivery 3.0 (1), Thunderbolt 4/USB 3.2 Gen 2 Type-C port with PowerDelivery 3.0 (1 – Optional), HDMI 2.0 port (1), RS232 serial port, Slots: Slots: Micro SD card slot (1), Nano SIM card slot (1), Smart card reader slot (1 – optional), Contactless card reader (1 – optional), Kensington lock slot (1), US Sealed Keyboard, Dimensions: Height: 1.32 in (33.6 mm) Width: 13.38 in (340 mm) Depth: 8.66 in (220 mm) Starting at 4.35 lb (1.97kg)</v>
      </c>
      <c r="D97" s="1104" t="str">
        <f>'C1- Price List All tenders'!D95</f>
        <v>Engineering Operations Support</v>
      </c>
      <c r="E97" s="1186" t="str">
        <f>'C1- Price List All tenders'!E95</f>
        <v>Each</v>
      </c>
      <c r="F97" s="909">
        <f>'C1- Price List All tenders'!F95</f>
        <v>1</v>
      </c>
      <c r="G97" s="1519">
        <f>'C1- Price List All tenders'!G95</f>
        <v>70637.671650000004</v>
      </c>
      <c r="H97" s="1506">
        <f>'C1- Price List All tenders'!H95</f>
        <v>70637.671650000004</v>
      </c>
      <c r="I97" s="1259">
        <f t="shared" si="55"/>
        <v>70637.671650000004</v>
      </c>
      <c r="J97" s="1161">
        <f t="shared" si="56"/>
        <v>70637.671650000004</v>
      </c>
      <c r="K97" s="1108">
        <f t="shared" si="57"/>
        <v>0</v>
      </c>
      <c r="L97" s="1527"/>
      <c r="M97" s="1323" t="str">
        <f>'C1- Price List All tenders'!I95</f>
        <v>Each</v>
      </c>
      <c r="N97" s="965">
        <f>'C1- Price List All tenders'!J95</f>
        <v>1</v>
      </c>
      <c r="O97" s="1005">
        <f>'C1- Price List All tenders'!K95</f>
        <v>73093.95</v>
      </c>
      <c r="P97" s="1192">
        <f>'C1- Price List All tenders'!L95</f>
        <v>73093.95</v>
      </c>
      <c r="Q97" s="1006">
        <f t="shared" si="54"/>
        <v>73093.95</v>
      </c>
      <c r="R97" s="1112">
        <f t="shared" si="58"/>
        <v>73093.95</v>
      </c>
      <c r="S97" s="1109">
        <f t="shared" si="59"/>
        <v>0</v>
      </c>
      <c r="T97" s="956">
        <f t="shared" si="60"/>
        <v>0</v>
      </c>
      <c r="U97" s="756">
        <f t="shared" si="61"/>
        <v>-2456.2783499999932</v>
      </c>
      <c r="V97" s="1353">
        <f t="shared" si="62"/>
        <v>3.4772923464557549E-2</v>
      </c>
      <c r="W97" s="757">
        <f t="shared" si="63"/>
        <v>-2456.2783499999932</v>
      </c>
      <c r="X97" s="967">
        <f t="shared" si="64"/>
        <v>3.4772923464557549E-2</v>
      </c>
      <c r="Z97" s="1323" t="str">
        <f>'C1- Price List All tenders'!M95</f>
        <v>Each</v>
      </c>
      <c r="AA97" s="965">
        <f>'C1- Price List All tenders'!N95</f>
        <v>1</v>
      </c>
      <c r="AB97" s="1005">
        <f>'C1- Price List All tenders'!O95</f>
        <v>69392.33</v>
      </c>
      <c r="AC97" s="1192">
        <f>'C1- Price List All tenders'!P95</f>
        <v>69392.33</v>
      </c>
      <c r="AD97" s="1006">
        <f t="shared" si="65"/>
        <v>69392.33</v>
      </c>
      <c r="AE97" s="1112">
        <f t="shared" si="97"/>
        <v>69392.33</v>
      </c>
      <c r="AF97" s="1109">
        <f t="shared" si="66"/>
        <v>0</v>
      </c>
      <c r="AG97" s="956">
        <f t="shared" si="67"/>
        <v>0</v>
      </c>
      <c r="AH97" s="756">
        <f t="shared" si="98"/>
        <v>1245.3416500000021</v>
      </c>
      <c r="AI97" s="1353">
        <f t="shared" si="68"/>
        <v>-1.7629992904784616E-2</v>
      </c>
      <c r="AJ97" s="757">
        <f t="shared" si="69"/>
        <v>1245.3416500000021</v>
      </c>
      <c r="AK97" s="967">
        <f t="shared" si="70"/>
        <v>-1.7629992904784616E-2</v>
      </c>
      <c r="AM97" s="1323" t="str">
        <f>'C1- Price List All tenders'!Q95</f>
        <v>Each</v>
      </c>
      <c r="AN97" s="965">
        <f>'C1- Price List All tenders'!R95</f>
        <v>1</v>
      </c>
      <c r="AO97" s="1005">
        <f>'C1- Price List All tenders'!S95</f>
        <v>25000</v>
      </c>
      <c r="AP97" s="1192">
        <f>'C1- Price List All tenders'!T95</f>
        <v>25000</v>
      </c>
      <c r="AQ97" s="1006">
        <f t="shared" si="71"/>
        <v>25000</v>
      </c>
      <c r="AR97" s="1112">
        <f t="shared" si="99"/>
        <v>25000</v>
      </c>
      <c r="AS97" s="1109">
        <f t="shared" si="72"/>
        <v>0</v>
      </c>
      <c r="AT97" s="956">
        <f t="shared" si="73"/>
        <v>0</v>
      </c>
      <c r="AU97" s="756">
        <f t="shared" si="100"/>
        <v>45637.671650000004</v>
      </c>
      <c r="AV97" s="1353">
        <f t="shared" si="74"/>
        <v>-0.64608119978994238</v>
      </c>
      <c r="AW97" s="757">
        <f t="shared" si="75"/>
        <v>45637.671650000004</v>
      </c>
      <c r="AX97" s="967">
        <f t="shared" si="76"/>
        <v>-0.64608119978994238</v>
      </c>
      <c r="AZ97" s="1323" t="str">
        <f>'C1- Price List All tenders'!U95</f>
        <v>Each</v>
      </c>
      <c r="BA97" s="965">
        <f>'C1- Price List All tenders'!V95</f>
        <v>1</v>
      </c>
      <c r="BB97" s="1005">
        <f>'C1- Price List All tenders'!W95</f>
        <v>37700</v>
      </c>
      <c r="BC97" s="1192">
        <f>'C1- Price List All tenders'!X95</f>
        <v>37700</v>
      </c>
      <c r="BD97" s="1006">
        <f t="shared" si="77"/>
        <v>37700</v>
      </c>
      <c r="BE97" s="1112">
        <f t="shared" si="101"/>
        <v>37700</v>
      </c>
      <c r="BF97" s="1109">
        <f t="shared" si="78"/>
        <v>0</v>
      </c>
      <c r="BG97" s="956">
        <f t="shared" si="79"/>
        <v>0</v>
      </c>
      <c r="BH97" s="756">
        <f t="shared" si="102"/>
        <v>32937.671650000004</v>
      </c>
      <c r="BI97" s="1353">
        <f t="shared" si="80"/>
        <v>-0.46629044928323315</v>
      </c>
      <c r="BJ97" s="757">
        <f t="shared" si="81"/>
        <v>32937.671650000004</v>
      </c>
      <c r="BK97" s="967">
        <f t="shared" si="82"/>
        <v>-0.46629044928323315</v>
      </c>
      <c r="BM97" s="1454" t="str">
        <f>'C1- Price List All tenders'!Y95</f>
        <v>Each</v>
      </c>
      <c r="BN97" s="965">
        <f>'C1- Price List All tenders'!Z95</f>
        <v>1</v>
      </c>
      <c r="BO97" s="1566">
        <f>'C1- Price List All tenders'!AA95</f>
        <v>72150</v>
      </c>
      <c r="BP97" s="1576">
        <f>'C1- Price List All tenders'!AB95</f>
        <v>72150</v>
      </c>
      <c r="BQ97" s="1569">
        <f t="shared" si="83"/>
        <v>72150</v>
      </c>
      <c r="BR97" s="1581">
        <f t="shared" si="103"/>
        <v>72150</v>
      </c>
      <c r="BS97" s="1579">
        <v>0.03</v>
      </c>
      <c r="BT97" s="1536">
        <f t="shared" si="84"/>
        <v>69985.5</v>
      </c>
      <c r="BU97" s="1588">
        <f t="shared" si="85"/>
        <v>2164.5</v>
      </c>
      <c r="BV97" s="1108">
        <f t="shared" si="86"/>
        <v>0</v>
      </c>
      <c r="BW97" s="956">
        <f t="shared" si="87"/>
        <v>0</v>
      </c>
      <c r="BX97" s="756">
        <f t="shared" si="104"/>
        <v>-1512.3283499999961</v>
      </c>
      <c r="BY97" s="1353">
        <f t="shared" si="88"/>
        <v>2.1409657406226187E-2</v>
      </c>
      <c r="BZ97" s="757">
        <f t="shared" si="89"/>
        <v>-1512.3283499999961</v>
      </c>
      <c r="CA97" s="967">
        <f t="shared" si="90"/>
        <v>2.1409657406226187E-2</v>
      </c>
      <c r="CC97" s="1323" t="str">
        <f>'C1- Price List All tenders'!AC95</f>
        <v>Each</v>
      </c>
      <c r="CD97" s="965">
        <f>'C1- Price List All tenders'!AD95</f>
        <v>1</v>
      </c>
      <c r="CE97" s="1005">
        <f>'C1- Price List All tenders'!AE95</f>
        <v>20220.25</v>
      </c>
      <c r="CF97" s="1192">
        <f>'C1- Price List All tenders'!AF95</f>
        <v>20220.25</v>
      </c>
      <c r="CG97" s="1006">
        <f t="shared" si="91"/>
        <v>20220.25</v>
      </c>
      <c r="CH97" s="1112">
        <f t="shared" si="105"/>
        <v>20220.25</v>
      </c>
      <c r="CI97" s="1109">
        <f t="shared" si="92"/>
        <v>0</v>
      </c>
      <c r="CJ97" s="956">
        <f t="shared" si="93"/>
        <v>0</v>
      </c>
      <c r="CK97" s="756">
        <f t="shared" si="106"/>
        <v>50417.421650000004</v>
      </c>
      <c r="CL97" s="1353">
        <f t="shared" si="94"/>
        <v>-0.71374693520210331</v>
      </c>
      <c r="CM97" s="757">
        <f t="shared" si="95"/>
        <v>50417.421650000004</v>
      </c>
      <c r="CN97" s="967">
        <f t="shared" si="96"/>
        <v>-0.71374693520210331</v>
      </c>
    </row>
    <row r="98" spans="2:92" ht="26.4">
      <c r="B98" s="1190" t="str">
        <f>'C1- Price List All tenders'!B96</f>
        <v>90.</v>
      </c>
      <c r="C98" s="973" t="str">
        <f>'C1- Price List All tenders'!C96</f>
        <v>Pulverized Fuel shaker/Sieves</v>
      </c>
      <c r="D98" s="1104" t="str">
        <f>'C1- Price List All tenders'!D96</f>
        <v>Engineering Operations Support</v>
      </c>
      <c r="E98" s="1186" t="str">
        <f>'C1- Price List All tenders'!E96</f>
        <v>Each</v>
      </c>
      <c r="F98" s="909">
        <f>'C1- Price List All tenders'!F96</f>
        <v>1</v>
      </c>
      <c r="G98" s="1519">
        <f>'C1- Price List All tenders'!G96</f>
        <v>78750</v>
      </c>
      <c r="H98" s="1506">
        <f>'C1- Price List All tenders'!H96</f>
        <v>78750</v>
      </c>
      <c r="I98" s="1259">
        <f t="shared" si="55"/>
        <v>78750</v>
      </c>
      <c r="J98" s="1161">
        <f t="shared" si="56"/>
        <v>78750</v>
      </c>
      <c r="K98" s="1108">
        <f t="shared" si="57"/>
        <v>0</v>
      </c>
      <c r="L98" s="1527"/>
      <c r="M98" s="1323" t="str">
        <f>'C1- Price List All tenders'!I96</f>
        <v>Each</v>
      </c>
      <c r="N98" s="965">
        <f>'C1- Price List All tenders'!J96</f>
        <v>1</v>
      </c>
      <c r="O98" s="1005">
        <f>'C1- Price List All tenders'!K96</f>
        <v>115000</v>
      </c>
      <c r="P98" s="1192">
        <f>'C1- Price List All tenders'!L96</f>
        <v>115000</v>
      </c>
      <c r="Q98" s="1006">
        <f t="shared" si="54"/>
        <v>115000</v>
      </c>
      <c r="R98" s="1112">
        <f t="shared" si="58"/>
        <v>115000</v>
      </c>
      <c r="S98" s="1109">
        <f t="shared" si="59"/>
        <v>0</v>
      </c>
      <c r="T98" s="956">
        <f t="shared" si="60"/>
        <v>0</v>
      </c>
      <c r="U98" s="756">
        <f t="shared" si="61"/>
        <v>-36250</v>
      </c>
      <c r="V98" s="1353">
        <f t="shared" si="62"/>
        <v>0.46031746031746024</v>
      </c>
      <c r="W98" s="757">
        <f t="shared" si="63"/>
        <v>-36250</v>
      </c>
      <c r="X98" s="967">
        <f t="shared" si="64"/>
        <v>0.46031746031746024</v>
      </c>
      <c r="Z98" s="1323" t="str">
        <f>'C1- Price List All tenders'!M96</f>
        <v>Each</v>
      </c>
      <c r="AA98" s="965">
        <f>'C1- Price List All tenders'!N96</f>
        <v>1</v>
      </c>
      <c r="AB98" s="1005">
        <f>'C1- Price List All tenders'!O96</f>
        <v>3380.37</v>
      </c>
      <c r="AC98" s="1192">
        <f>'C1- Price List All tenders'!P96</f>
        <v>3380.37</v>
      </c>
      <c r="AD98" s="1006">
        <f t="shared" si="65"/>
        <v>3380.37</v>
      </c>
      <c r="AE98" s="1112">
        <f t="shared" si="97"/>
        <v>3380.37</v>
      </c>
      <c r="AF98" s="1109">
        <f t="shared" si="66"/>
        <v>0</v>
      </c>
      <c r="AG98" s="956">
        <f t="shared" si="67"/>
        <v>0</v>
      </c>
      <c r="AH98" s="756">
        <f t="shared" si="98"/>
        <v>75369.63</v>
      </c>
      <c r="AI98" s="1353">
        <f t="shared" si="68"/>
        <v>-0.95707466666666663</v>
      </c>
      <c r="AJ98" s="757">
        <f t="shared" si="69"/>
        <v>75369.63</v>
      </c>
      <c r="AK98" s="967">
        <f t="shared" si="70"/>
        <v>-0.95707466666666663</v>
      </c>
      <c r="AM98" s="1323" t="str">
        <f>'C1- Price List All tenders'!Q96</f>
        <v>Each</v>
      </c>
      <c r="AN98" s="965">
        <f>'C1- Price List All tenders'!R96</f>
        <v>1</v>
      </c>
      <c r="AO98" s="1005">
        <f>'C1- Price List All tenders'!S96</f>
        <v>5000</v>
      </c>
      <c r="AP98" s="1192">
        <f>'C1- Price List All tenders'!T96</f>
        <v>5000</v>
      </c>
      <c r="AQ98" s="1006">
        <f t="shared" si="71"/>
        <v>5000</v>
      </c>
      <c r="AR98" s="1112">
        <f t="shared" si="99"/>
        <v>5000</v>
      </c>
      <c r="AS98" s="1109">
        <f t="shared" si="72"/>
        <v>0</v>
      </c>
      <c r="AT98" s="956">
        <f t="shared" si="73"/>
        <v>0</v>
      </c>
      <c r="AU98" s="756">
        <f t="shared" si="100"/>
        <v>73750</v>
      </c>
      <c r="AV98" s="1353">
        <f t="shared" si="74"/>
        <v>-0.9365079365079364</v>
      </c>
      <c r="AW98" s="757">
        <f t="shared" si="75"/>
        <v>73750</v>
      </c>
      <c r="AX98" s="967">
        <f t="shared" si="76"/>
        <v>-0.9365079365079364</v>
      </c>
      <c r="AZ98" s="1323" t="str">
        <f>'C1- Price List All tenders'!U96</f>
        <v>Each</v>
      </c>
      <c r="BA98" s="965">
        <f>'C1- Price List All tenders'!V96</f>
        <v>1</v>
      </c>
      <c r="BB98" s="1005">
        <f>'C1- Price List All tenders'!W96</f>
        <v>37704</v>
      </c>
      <c r="BC98" s="1192">
        <f>'C1- Price List All tenders'!X96</f>
        <v>37704</v>
      </c>
      <c r="BD98" s="1006">
        <f t="shared" si="77"/>
        <v>37704</v>
      </c>
      <c r="BE98" s="1112">
        <f t="shared" si="101"/>
        <v>37704</v>
      </c>
      <c r="BF98" s="1109">
        <f t="shared" si="78"/>
        <v>0</v>
      </c>
      <c r="BG98" s="956">
        <f t="shared" si="79"/>
        <v>0</v>
      </c>
      <c r="BH98" s="756">
        <f t="shared" si="102"/>
        <v>41046</v>
      </c>
      <c r="BI98" s="1353">
        <f t="shared" si="80"/>
        <v>-0.52121904761904769</v>
      </c>
      <c r="BJ98" s="757">
        <f t="shared" si="81"/>
        <v>41046</v>
      </c>
      <c r="BK98" s="967">
        <f t="shared" si="82"/>
        <v>-0.52121904761904769</v>
      </c>
      <c r="BM98" s="1454" t="str">
        <f>'C1- Price List All tenders'!Y96</f>
        <v>Each</v>
      </c>
      <c r="BN98" s="965">
        <f>'C1- Price List All tenders'!Z96</f>
        <v>1</v>
      </c>
      <c r="BO98" s="1566">
        <f>'C1- Price List All tenders'!AA96</f>
        <v>34300</v>
      </c>
      <c r="BP98" s="1576">
        <f>'C1- Price List All tenders'!AB96</f>
        <v>34300</v>
      </c>
      <c r="BQ98" s="1569">
        <f t="shared" si="83"/>
        <v>34300</v>
      </c>
      <c r="BR98" s="1581">
        <f t="shared" si="103"/>
        <v>34300</v>
      </c>
      <c r="BS98" s="1579">
        <v>0.03</v>
      </c>
      <c r="BT98" s="1536">
        <f t="shared" si="84"/>
        <v>33271</v>
      </c>
      <c r="BU98" s="1588">
        <f t="shared" si="85"/>
        <v>1029</v>
      </c>
      <c r="BV98" s="1108">
        <f t="shared" si="86"/>
        <v>0</v>
      </c>
      <c r="BW98" s="956">
        <f t="shared" si="87"/>
        <v>0</v>
      </c>
      <c r="BX98" s="756">
        <f t="shared" si="104"/>
        <v>44450</v>
      </c>
      <c r="BY98" s="1353">
        <f t="shared" si="88"/>
        <v>-0.56444444444444453</v>
      </c>
      <c r="BZ98" s="757">
        <f t="shared" si="89"/>
        <v>44450</v>
      </c>
      <c r="CA98" s="967">
        <f t="shared" si="90"/>
        <v>-0.56444444444444453</v>
      </c>
      <c r="CC98" s="1323" t="str">
        <f>'C1- Price List All tenders'!AC96</f>
        <v>Each</v>
      </c>
      <c r="CD98" s="965">
        <f>'C1- Price List All tenders'!AD96</f>
        <v>1</v>
      </c>
      <c r="CE98" s="1005">
        <f>'C1- Price List All tenders'!AE96</f>
        <v>40900.15</v>
      </c>
      <c r="CF98" s="1192">
        <f>'C1- Price List All tenders'!AF96</f>
        <v>40900.15</v>
      </c>
      <c r="CG98" s="1006">
        <f t="shared" si="91"/>
        <v>40900.15</v>
      </c>
      <c r="CH98" s="1112">
        <f t="shared" si="105"/>
        <v>40900.15</v>
      </c>
      <c r="CI98" s="1109">
        <f t="shared" si="92"/>
        <v>0</v>
      </c>
      <c r="CJ98" s="956">
        <f t="shared" si="93"/>
        <v>0</v>
      </c>
      <c r="CK98" s="756">
        <f t="shared" si="106"/>
        <v>37849.85</v>
      </c>
      <c r="CL98" s="1353">
        <f t="shared" si="94"/>
        <v>-0.48063301587301588</v>
      </c>
      <c r="CM98" s="757">
        <f t="shared" si="95"/>
        <v>37849.85</v>
      </c>
      <c r="CN98" s="967">
        <f t="shared" si="96"/>
        <v>-0.48063301587301588</v>
      </c>
    </row>
    <row r="99" spans="2:92" ht="26.4">
      <c r="B99" s="1190" t="str">
        <f>'C1- Price List All tenders'!B97</f>
        <v>91.</v>
      </c>
      <c r="C99" s="973" t="str">
        <f>'C1- Price List All tenders'!C97</f>
        <v xml:space="preserve">Testo 340 (With all the parameters Sox, NOx etc.): </v>
      </c>
      <c r="D99" s="1104" t="str">
        <f>'C1- Price List All tenders'!D97</f>
        <v>Engineering Operations Support</v>
      </c>
      <c r="E99" s="1186" t="str">
        <f>'C1- Price List All tenders'!E97</f>
        <v>Each</v>
      </c>
      <c r="F99" s="909">
        <f>'C1- Price List All tenders'!F97</f>
        <v>1</v>
      </c>
      <c r="G99" s="1519">
        <f>'C1- Price List All tenders'!G97</f>
        <v>157500</v>
      </c>
      <c r="H99" s="1506">
        <f>'C1- Price List All tenders'!H97</f>
        <v>157500</v>
      </c>
      <c r="I99" s="1259">
        <f t="shared" si="55"/>
        <v>157500</v>
      </c>
      <c r="J99" s="1161">
        <f t="shared" si="56"/>
        <v>157500</v>
      </c>
      <c r="K99" s="1108">
        <f t="shared" si="57"/>
        <v>0</v>
      </c>
      <c r="L99" s="1527"/>
      <c r="M99" s="1323" t="str">
        <f>'C1- Price List All tenders'!I97</f>
        <v>Each</v>
      </c>
      <c r="N99" s="965">
        <f>'C1- Price List All tenders'!J97</f>
        <v>1</v>
      </c>
      <c r="O99" s="1005">
        <f>'C1- Price List All tenders'!K97</f>
        <v>9000</v>
      </c>
      <c r="P99" s="1192">
        <f>'C1- Price List All tenders'!L97</f>
        <v>9000</v>
      </c>
      <c r="Q99" s="1006">
        <f t="shared" si="54"/>
        <v>9000</v>
      </c>
      <c r="R99" s="1112">
        <f t="shared" si="58"/>
        <v>9000</v>
      </c>
      <c r="S99" s="1109">
        <f t="shared" si="59"/>
        <v>0</v>
      </c>
      <c r="T99" s="956">
        <f t="shared" si="60"/>
        <v>0</v>
      </c>
      <c r="U99" s="756">
        <f t="shared" si="61"/>
        <v>148500</v>
      </c>
      <c r="V99" s="1353">
        <f t="shared" si="62"/>
        <v>-0.94285714285714295</v>
      </c>
      <c r="W99" s="757">
        <f t="shared" si="63"/>
        <v>148500</v>
      </c>
      <c r="X99" s="967">
        <f t="shared" si="64"/>
        <v>-0.94285714285714295</v>
      </c>
      <c r="Z99" s="1323" t="str">
        <f>'C1- Price List All tenders'!M97</f>
        <v>Each</v>
      </c>
      <c r="AA99" s="965">
        <f>'C1- Price List All tenders'!N97</f>
        <v>1</v>
      </c>
      <c r="AB99" s="1005">
        <f>'C1- Price List All tenders'!O97</f>
        <v>78183.5</v>
      </c>
      <c r="AC99" s="1192">
        <f>'C1- Price List All tenders'!P97</f>
        <v>78183.5</v>
      </c>
      <c r="AD99" s="1006">
        <f t="shared" si="65"/>
        <v>78183.5</v>
      </c>
      <c r="AE99" s="1112">
        <f t="shared" si="97"/>
        <v>78183.5</v>
      </c>
      <c r="AF99" s="1109">
        <f t="shared" si="66"/>
        <v>0</v>
      </c>
      <c r="AG99" s="956">
        <f t="shared" si="67"/>
        <v>0</v>
      </c>
      <c r="AH99" s="756">
        <f t="shared" si="98"/>
        <v>79316.5</v>
      </c>
      <c r="AI99" s="1353">
        <f t="shared" si="68"/>
        <v>-0.50359682539682538</v>
      </c>
      <c r="AJ99" s="757">
        <f t="shared" si="69"/>
        <v>79316.5</v>
      </c>
      <c r="AK99" s="967">
        <f t="shared" si="70"/>
        <v>-0.50359682539682538</v>
      </c>
      <c r="AM99" s="1323" t="str">
        <f>'C1- Price List All tenders'!Q97</f>
        <v>Each</v>
      </c>
      <c r="AN99" s="965">
        <f>'C1- Price List All tenders'!R97</f>
        <v>1</v>
      </c>
      <c r="AO99" s="1005">
        <f>'C1- Price List All tenders'!S97</f>
        <v>12000</v>
      </c>
      <c r="AP99" s="1192">
        <f>'C1- Price List All tenders'!T97</f>
        <v>12000</v>
      </c>
      <c r="AQ99" s="1006">
        <f t="shared" si="71"/>
        <v>12000</v>
      </c>
      <c r="AR99" s="1112">
        <f t="shared" si="99"/>
        <v>12000</v>
      </c>
      <c r="AS99" s="1109">
        <f t="shared" si="72"/>
        <v>0</v>
      </c>
      <c r="AT99" s="956">
        <f t="shared" si="73"/>
        <v>0</v>
      </c>
      <c r="AU99" s="756">
        <f t="shared" si="100"/>
        <v>145500</v>
      </c>
      <c r="AV99" s="1353">
        <f t="shared" si="74"/>
        <v>-0.92380952380952375</v>
      </c>
      <c r="AW99" s="757">
        <f t="shared" si="75"/>
        <v>145500</v>
      </c>
      <c r="AX99" s="967">
        <f t="shared" si="76"/>
        <v>-0.92380952380952375</v>
      </c>
      <c r="AZ99" s="1323" t="str">
        <f>'C1- Price List All tenders'!U97</f>
        <v>Each</v>
      </c>
      <c r="BA99" s="965">
        <f>'C1- Price List All tenders'!V97</f>
        <v>1</v>
      </c>
      <c r="BB99" s="1005">
        <f>'C1- Price List All tenders'!W97</f>
        <v>91000</v>
      </c>
      <c r="BC99" s="1192">
        <f>'C1- Price List All tenders'!X97</f>
        <v>91000</v>
      </c>
      <c r="BD99" s="1006">
        <f t="shared" si="77"/>
        <v>91000</v>
      </c>
      <c r="BE99" s="1112">
        <f t="shared" si="101"/>
        <v>91000</v>
      </c>
      <c r="BF99" s="1109">
        <f t="shared" si="78"/>
        <v>0</v>
      </c>
      <c r="BG99" s="956">
        <f t="shared" si="79"/>
        <v>0</v>
      </c>
      <c r="BH99" s="756">
        <f t="shared" si="102"/>
        <v>66500</v>
      </c>
      <c r="BI99" s="1353">
        <f t="shared" si="80"/>
        <v>-0.42222222222222228</v>
      </c>
      <c r="BJ99" s="757">
        <f t="shared" si="81"/>
        <v>66500</v>
      </c>
      <c r="BK99" s="967">
        <f t="shared" si="82"/>
        <v>-0.42222222222222228</v>
      </c>
      <c r="BM99" s="1454" t="str">
        <f>'C1- Price List All tenders'!Y97</f>
        <v>Each</v>
      </c>
      <c r="BN99" s="965">
        <f>'C1- Price List All tenders'!Z97</f>
        <v>1</v>
      </c>
      <c r="BO99" s="1566">
        <f>'C1- Price List All tenders'!AA97</f>
        <v>66231</v>
      </c>
      <c r="BP99" s="1576">
        <f>'C1- Price List All tenders'!AB97</f>
        <v>66231</v>
      </c>
      <c r="BQ99" s="1569">
        <f t="shared" si="83"/>
        <v>66231</v>
      </c>
      <c r="BR99" s="1581">
        <f t="shared" si="103"/>
        <v>66231</v>
      </c>
      <c r="BS99" s="1579">
        <v>0.03</v>
      </c>
      <c r="BT99" s="1536">
        <f t="shared" si="84"/>
        <v>64244.07</v>
      </c>
      <c r="BU99" s="1588">
        <f t="shared" si="85"/>
        <v>1986.9300000000003</v>
      </c>
      <c r="BV99" s="1108">
        <f t="shared" si="86"/>
        <v>0</v>
      </c>
      <c r="BW99" s="956">
        <f t="shared" si="87"/>
        <v>0</v>
      </c>
      <c r="BX99" s="756">
        <f t="shared" si="104"/>
        <v>91269</v>
      </c>
      <c r="BY99" s="1353">
        <f t="shared" si="88"/>
        <v>-0.57948571428571427</v>
      </c>
      <c r="BZ99" s="757">
        <f t="shared" si="89"/>
        <v>91269</v>
      </c>
      <c r="CA99" s="967">
        <f t="shared" si="90"/>
        <v>-0.57948571428571427</v>
      </c>
      <c r="CC99" s="1323" t="str">
        <f>'C1- Price List All tenders'!AC97</f>
        <v>Each</v>
      </c>
      <c r="CD99" s="965">
        <f>'C1- Price List All tenders'!AD97</f>
        <v>1</v>
      </c>
      <c r="CE99" s="1005">
        <f>'C1- Price List All tenders'!AE97</f>
        <v>49638.01</v>
      </c>
      <c r="CF99" s="1192">
        <f>'C1- Price List All tenders'!AF97</f>
        <v>49638.01</v>
      </c>
      <c r="CG99" s="1006">
        <f t="shared" si="91"/>
        <v>49638.01</v>
      </c>
      <c r="CH99" s="1112">
        <f t="shared" si="105"/>
        <v>49638.01</v>
      </c>
      <c r="CI99" s="1109">
        <f t="shared" si="92"/>
        <v>0</v>
      </c>
      <c r="CJ99" s="956">
        <f t="shared" si="93"/>
        <v>0</v>
      </c>
      <c r="CK99" s="756">
        <f t="shared" si="106"/>
        <v>107861.98999999999</v>
      </c>
      <c r="CL99" s="1353">
        <f t="shared" si="94"/>
        <v>-0.68483803174603164</v>
      </c>
      <c r="CM99" s="757">
        <f t="shared" si="95"/>
        <v>107861.98999999999</v>
      </c>
      <c r="CN99" s="967">
        <f t="shared" si="96"/>
        <v>-0.68483803174603164</v>
      </c>
    </row>
    <row r="100" spans="2:92" ht="26.4">
      <c r="B100" s="1190" t="str">
        <f>'C1- Price List All tenders'!B98</f>
        <v>92.</v>
      </c>
      <c r="C100" s="973" t="str">
        <f>'C1- Price List All tenders'!C98</f>
        <v>Optima analyzers (all cells)</v>
      </c>
      <c r="D100" s="1104" t="str">
        <f>'C1- Price List All tenders'!D98</f>
        <v>Engineering Operations Support</v>
      </c>
      <c r="E100" s="1186" t="str">
        <f>'C1- Price List All tenders'!E98</f>
        <v>Each</v>
      </c>
      <c r="F100" s="909">
        <f>'C1- Price List All tenders'!F98</f>
        <v>1</v>
      </c>
      <c r="G100" s="1519">
        <f>'C1- Price List All tenders'!G98</f>
        <v>105000</v>
      </c>
      <c r="H100" s="1506">
        <f>'C1- Price List All tenders'!H98</f>
        <v>105000</v>
      </c>
      <c r="I100" s="1259">
        <f t="shared" si="55"/>
        <v>105000</v>
      </c>
      <c r="J100" s="1161">
        <f t="shared" si="56"/>
        <v>105000</v>
      </c>
      <c r="K100" s="1108">
        <f t="shared" si="57"/>
        <v>0</v>
      </c>
      <c r="L100" s="1527"/>
      <c r="M100" s="1323" t="str">
        <f>'C1- Price List All tenders'!I98</f>
        <v>Each</v>
      </c>
      <c r="N100" s="965">
        <f>'C1- Price List All tenders'!J98</f>
        <v>1</v>
      </c>
      <c r="O100" s="1005">
        <f>'C1- Price List All tenders'!K98</f>
        <v>120000</v>
      </c>
      <c r="P100" s="1192">
        <f>'C1- Price List All tenders'!L98</f>
        <v>120000</v>
      </c>
      <c r="Q100" s="1006">
        <f t="shared" si="54"/>
        <v>120000</v>
      </c>
      <c r="R100" s="1112">
        <f t="shared" si="58"/>
        <v>120000</v>
      </c>
      <c r="S100" s="1109">
        <f t="shared" si="59"/>
        <v>0</v>
      </c>
      <c r="T100" s="956">
        <f t="shared" si="60"/>
        <v>0</v>
      </c>
      <c r="U100" s="756">
        <f t="shared" si="61"/>
        <v>-15000</v>
      </c>
      <c r="V100" s="1353">
        <f t="shared" si="62"/>
        <v>0.14285714285714277</v>
      </c>
      <c r="W100" s="757">
        <f t="shared" si="63"/>
        <v>-15000</v>
      </c>
      <c r="X100" s="967">
        <f t="shared" si="64"/>
        <v>0.14285714285714277</v>
      </c>
      <c r="Z100" s="1323" t="str">
        <f>'C1- Price List All tenders'!M98</f>
        <v>Each</v>
      </c>
      <c r="AA100" s="965">
        <f>'C1- Price List All tenders'!N98</f>
        <v>1</v>
      </c>
      <c r="AB100" s="1005">
        <f>'C1- Price List All tenders'!O98</f>
        <v>89732.41</v>
      </c>
      <c r="AC100" s="1192">
        <f>'C1- Price List All tenders'!P98</f>
        <v>89732.41</v>
      </c>
      <c r="AD100" s="1006">
        <f t="shared" si="65"/>
        <v>89732.41</v>
      </c>
      <c r="AE100" s="1112">
        <f t="shared" si="97"/>
        <v>89732.41</v>
      </c>
      <c r="AF100" s="1109">
        <f t="shared" si="66"/>
        <v>0</v>
      </c>
      <c r="AG100" s="956">
        <f t="shared" si="67"/>
        <v>0</v>
      </c>
      <c r="AH100" s="756">
        <f t="shared" si="98"/>
        <v>15267.589999999997</v>
      </c>
      <c r="AI100" s="1353">
        <f t="shared" si="68"/>
        <v>-0.14540561904761901</v>
      </c>
      <c r="AJ100" s="757">
        <f t="shared" si="69"/>
        <v>15267.589999999997</v>
      </c>
      <c r="AK100" s="967">
        <f t="shared" si="70"/>
        <v>-0.14540561904761901</v>
      </c>
      <c r="AM100" s="1323" t="str">
        <f>'C1- Price List All tenders'!Q98</f>
        <v>Each</v>
      </c>
      <c r="AN100" s="965">
        <f>'C1- Price List All tenders'!R98</f>
        <v>1</v>
      </c>
      <c r="AO100" s="1005">
        <f>'C1- Price List All tenders'!S98</f>
        <v>5800</v>
      </c>
      <c r="AP100" s="1192">
        <f>'C1- Price List All tenders'!T98</f>
        <v>5800</v>
      </c>
      <c r="AQ100" s="1006">
        <f t="shared" si="71"/>
        <v>5800</v>
      </c>
      <c r="AR100" s="1112">
        <f t="shared" si="99"/>
        <v>5800</v>
      </c>
      <c r="AS100" s="1109">
        <f t="shared" si="72"/>
        <v>0</v>
      </c>
      <c r="AT100" s="956">
        <f t="shared" si="73"/>
        <v>0</v>
      </c>
      <c r="AU100" s="756">
        <f t="shared" si="100"/>
        <v>99200</v>
      </c>
      <c r="AV100" s="1353">
        <f t="shared" si="74"/>
        <v>-0.9447619047619048</v>
      </c>
      <c r="AW100" s="757">
        <f t="shared" si="75"/>
        <v>99200</v>
      </c>
      <c r="AX100" s="967">
        <f t="shared" si="76"/>
        <v>-0.9447619047619048</v>
      </c>
      <c r="AZ100" s="1323" t="str">
        <f>'C1- Price List All tenders'!U98</f>
        <v>Each</v>
      </c>
      <c r="BA100" s="965">
        <f>'C1- Price List All tenders'!V98</f>
        <v>1</v>
      </c>
      <c r="BB100" s="1005">
        <f>'C1- Price List All tenders'!W98</f>
        <v>1177306</v>
      </c>
      <c r="BC100" s="1192">
        <f>'C1- Price List All tenders'!X98</f>
        <v>1177306</v>
      </c>
      <c r="BD100" s="1006">
        <f t="shared" si="77"/>
        <v>1177306</v>
      </c>
      <c r="BE100" s="1112">
        <f t="shared" si="101"/>
        <v>1177306</v>
      </c>
      <c r="BF100" s="1109">
        <f t="shared" si="78"/>
        <v>0</v>
      </c>
      <c r="BG100" s="956">
        <f t="shared" si="79"/>
        <v>0</v>
      </c>
      <c r="BH100" s="756">
        <f t="shared" si="102"/>
        <v>-1072306</v>
      </c>
      <c r="BI100" s="1353">
        <f t="shared" si="80"/>
        <v>10.212438095238094</v>
      </c>
      <c r="BJ100" s="757">
        <f t="shared" si="81"/>
        <v>-1072306</v>
      </c>
      <c r="BK100" s="967">
        <f t="shared" si="82"/>
        <v>10.212438095238094</v>
      </c>
      <c r="BM100" s="1454" t="str">
        <f>'C1- Price List All tenders'!Y98</f>
        <v>Each</v>
      </c>
      <c r="BN100" s="965">
        <f>'C1- Price List All tenders'!Z98</f>
        <v>1</v>
      </c>
      <c r="BO100" s="1566">
        <f>'C1- Price List All tenders'!AA98</f>
        <v>89100</v>
      </c>
      <c r="BP100" s="1576">
        <f>'C1- Price List All tenders'!AB98</f>
        <v>89100</v>
      </c>
      <c r="BQ100" s="1569">
        <f t="shared" si="83"/>
        <v>89100</v>
      </c>
      <c r="BR100" s="1581">
        <f t="shared" si="103"/>
        <v>89100</v>
      </c>
      <c r="BS100" s="1579">
        <v>0.03</v>
      </c>
      <c r="BT100" s="1536">
        <f t="shared" si="84"/>
        <v>86427</v>
      </c>
      <c r="BU100" s="1588">
        <f t="shared" si="85"/>
        <v>2673</v>
      </c>
      <c r="BV100" s="1108">
        <f t="shared" si="86"/>
        <v>0</v>
      </c>
      <c r="BW100" s="956">
        <f t="shared" si="87"/>
        <v>0</v>
      </c>
      <c r="BX100" s="756">
        <f t="shared" si="104"/>
        <v>15900</v>
      </c>
      <c r="BY100" s="1353">
        <f t="shared" si="88"/>
        <v>-0.15142857142857152</v>
      </c>
      <c r="BZ100" s="757">
        <f t="shared" si="89"/>
        <v>15900</v>
      </c>
      <c r="CA100" s="967">
        <f t="shared" si="90"/>
        <v>-0.15142857142857152</v>
      </c>
      <c r="CC100" s="1323" t="str">
        <f>'C1- Price List All tenders'!AC98</f>
        <v>Each</v>
      </c>
      <c r="CD100" s="965">
        <f>'C1- Price List All tenders'!AD98</f>
        <v>1</v>
      </c>
      <c r="CE100" s="1005">
        <f>'C1- Price List All tenders'!AE98</f>
        <v>54175.09</v>
      </c>
      <c r="CF100" s="1192">
        <f>'C1- Price List All tenders'!AF98</f>
        <v>54175.09</v>
      </c>
      <c r="CG100" s="1006">
        <f t="shared" si="91"/>
        <v>54175.09</v>
      </c>
      <c r="CH100" s="1112">
        <f t="shared" si="105"/>
        <v>54175.09</v>
      </c>
      <c r="CI100" s="1109">
        <f t="shared" si="92"/>
        <v>0</v>
      </c>
      <c r="CJ100" s="956">
        <f t="shared" si="93"/>
        <v>0</v>
      </c>
      <c r="CK100" s="756">
        <f t="shared" si="106"/>
        <v>50824.91</v>
      </c>
      <c r="CL100" s="1353">
        <f t="shared" si="94"/>
        <v>-0.48404676190476192</v>
      </c>
      <c r="CM100" s="757">
        <f t="shared" si="95"/>
        <v>50824.91</v>
      </c>
      <c r="CN100" s="967">
        <f t="shared" si="96"/>
        <v>-0.48404676190476192</v>
      </c>
    </row>
    <row r="101" spans="2:92" ht="92.4">
      <c r="B101" s="1190" t="str">
        <f>'C1- Price List All tenders'!B99</f>
        <v>93.</v>
      </c>
      <c r="C101" s="973" t="str">
        <f>'C1- Price List All tenders'!C99</f>
        <v>Testo Temperature guns: Testo 835-H1 IR thermometer Display (thermometer) 50:1 -30 - +600 °C Contact measurement. Technical specifications: Measuring range Type K: -50 bis +600 °C, Accuracy Type K: ±0.5 °C/±0,5 %, Measuring range humidity: 0 - 100 %rF, Accuracy humidity: ±2 %rF</v>
      </c>
      <c r="D101" s="1104" t="str">
        <f>'C1- Price List All tenders'!D99</f>
        <v>Engineering Operations Support</v>
      </c>
      <c r="E101" s="1186" t="str">
        <f>'C1- Price List All tenders'!E99</f>
        <v>Each</v>
      </c>
      <c r="F101" s="909">
        <f>'C1- Price List All tenders'!F99</f>
        <v>1</v>
      </c>
      <c r="G101" s="1519">
        <f>'C1- Price List All tenders'!G99</f>
        <v>13884.588900000002</v>
      </c>
      <c r="H101" s="1506">
        <f>'C1- Price List All tenders'!H99</f>
        <v>13884.588900000002</v>
      </c>
      <c r="I101" s="1259">
        <f t="shared" si="55"/>
        <v>13884.588900000002</v>
      </c>
      <c r="J101" s="1161">
        <f t="shared" si="56"/>
        <v>13884.588900000002</v>
      </c>
      <c r="K101" s="1108">
        <f t="shared" si="57"/>
        <v>0</v>
      </c>
      <c r="L101" s="1527"/>
      <c r="M101" s="1323" t="str">
        <f>'C1- Price List All tenders'!I99</f>
        <v>Each</v>
      </c>
      <c r="N101" s="965">
        <f>'C1- Price List All tenders'!J99</f>
        <v>1</v>
      </c>
      <c r="O101" s="1005">
        <f>'C1- Price List All tenders'!K99</f>
        <v>14994</v>
      </c>
      <c r="P101" s="1192">
        <f>'C1- Price List All tenders'!L99</f>
        <v>14994</v>
      </c>
      <c r="Q101" s="1006">
        <f t="shared" si="54"/>
        <v>14994</v>
      </c>
      <c r="R101" s="1112">
        <f t="shared" si="58"/>
        <v>14994</v>
      </c>
      <c r="S101" s="1109">
        <f t="shared" si="59"/>
        <v>0</v>
      </c>
      <c r="T101" s="956">
        <f t="shared" si="60"/>
        <v>0</v>
      </c>
      <c r="U101" s="756">
        <f t="shared" si="61"/>
        <v>-1109.4110999999975</v>
      </c>
      <c r="V101" s="1353">
        <f t="shared" si="62"/>
        <v>7.9902336899582163E-2</v>
      </c>
      <c r="W101" s="757">
        <f t="shared" si="63"/>
        <v>-1109.4110999999975</v>
      </c>
      <c r="X101" s="967">
        <f t="shared" si="64"/>
        <v>7.9902336899582163E-2</v>
      </c>
      <c r="Z101" s="1323" t="str">
        <f>'C1- Price List All tenders'!M99</f>
        <v>Each</v>
      </c>
      <c r="AA101" s="965">
        <f>'C1- Price List All tenders'!N99</f>
        <v>1</v>
      </c>
      <c r="AB101" s="1005">
        <f>'C1- Price List All tenders'!O99</f>
        <v>17590.349999999999</v>
      </c>
      <c r="AC101" s="1192">
        <f>'C1- Price List All tenders'!P99</f>
        <v>17590.349999999999</v>
      </c>
      <c r="AD101" s="1006">
        <f t="shared" si="65"/>
        <v>17590.349999999999</v>
      </c>
      <c r="AE101" s="1112">
        <f t="shared" si="97"/>
        <v>17590.349999999999</v>
      </c>
      <c r="AF101" s="1109">
        <f t="shared" si="66"/>
        <v>0</v>
      </c>
      <c r="AG101" s="956">
        <f t="shared" si="67"/>
        <v>0</v>
      </c>
      <c r="AH101" s="756">
        <f t="shared" si="98"/>
        <v>-3705.7610999999961</v>
      </c>
      <c r="AI101" s="1353">
        <f t="shared" si="68"/>
        <v>0.26689743043094311</v>
      </c>
      <c r="AJ101" s="757">
        <f t="shared" si="69"/>
        <v>-3705.7610999999961</v>
      </c>
      <c r="AK101" s="967">
        <f t="shared" si="70"/>
        <v>0.26689743043094311</v>
      </c>
      <c r="AM101" s="1323" t="str">
        <f>'C1- Price List All tenders'!Q99</f>
        <v>Each</v>
      </c>
      <c r="AN101" s="965">
        <f>'C1- Price List All tenders'!R99</f>
        <v>1</v>
      </c>
      <c r="AO101" s="1005">
        <f>'C1- Price List All tenders'!S99</f>
        <v>10000</v>
      </c>
      <c r="AP101" s="1192">
        <f>'C1- Price List All tenders'!T99</f>
        <v>10000</v>
      </c>
      <c r="AQ101" s="1006">
        <f t="shared" si="71"/>
        <v>10000</v>
      </c>
      <c r="AR101" s="1112">
        <f t="shared" si="99"/>
        <v>10000</v>
      </c>
      <c r="AS101" s="1109">
        <f t="shared" si="72"/>
        <v>0</v>
      </c>
      <c r="AT101" s="956">
        <f t="shared" si="73"/>
        <v>0</v>
      </c>
      <c r="AU101" s="756">
        <f t="shared" si="100"/>
        <v>3884.5889000000025</v>
      </c>
      <c r="AV101" s="1353">
        <f t="shared" si="74"/>
        <v>-0.27977701954142858</v>
      </c>
      <c r="AW101" s="757">
        <f t="shared" si="75"/>
        <v>3884.5889000000025</v>
      </c>
      <c r="AX101" s="967">
        <f t="shared" si="76"/>
        <v>-0.27977701954142858</v>
      </c>
      <c r="AZ101" s="1323" t="str">
        <f>'C1- Price List All tenders'!U99</f>
        <v>Each</v>
      </c>
      <c r="BA101" s="965">
        <f>'C1- Price List All tenders'!V99</f>
        <v>1</v>
      </c>
      <c r="BB101" s="1005">
        <f>'C1- Price List All tenders'!W99</f>
        <v>11499</v>
      </c>
      <c r="BC101" s="1192">
        <f>'C1- Price List All tenders'!X99</f>
        <v>11499</v>
      </c>
      <c r="BD101" s="1006">
        <f t="shared" si="77"/>
        <v>11499</v>
      </c>
      <c r="BE101" s="1112">
        <f t="shared" si="101"/>
        <v>11499</v>
      </c>
      <c r="BF101" s="1109">
        <f t="shared" si="78"/>
        <v>0</v>
      </c>
      <c r="BG101" s="956">
        <f t="shared" si="79"/>
        <v>0</v>
      </c>
      <c r="BH101" s="756">
        <f t="shared" si="102"/>
        <v>2385.5889000000025</v>
      </c>
      <c r="BI101" s="1353">
        <f t="shared" si="80"/>
        <v>-0.17181559477068858</v>
      </c>
      <c r="BJ101" s="757">
        <f t="shared" si="81"/>
        <v>2385.5889000000025</v>
      </c>
      <c r="BK101" s="967">
        <f t="shared" si="82"/>
        <v>-0.17181559477068858</v>
      </c>
      <c r="BM101" s="1454" t="str">
        <f>'C1- Price List All tenders'!Y99</f>
        <v>Each</v>
      </c>
      <c r="BN101" s="965">
        <f>'C1- Price List All tenders'!Z99</f>
        <v>1</v>
      </c>
      <c r="BO101" s="1566">
        <f>'C1- Price List All tenders'!AA99</f>
        <v>117900</v>
      </c>
      <c r="BP101" s="1576">
        <f>'C1- Price List All tenders'!AB99</f>
        <v>117900</v>
      </c>
      <c r="BQ101" s="1569">
        <f t="shared" si="83"/>
        <v>117900</v>
      </c>
      <c r="BR101" s="1581">
        <f t="shared" si="103"/>
        <v>117900</v>
      </c>
      <c r="BS101" s="1579">
        <v>0.03</v>
      </c>
      <c r="BT101" s="1536">
        <f t="shared" si="84"/>
        <v>114363</v>
      </c>
      <c r="BU101" s="1588">
        <f t="shared" si="85"/>
        <v>3537</v>
      </c>
      <c r="BV101" s="1108">
        <f t="shared" si="86"/>
        <v>0</v>
      </c>
      <c r="BW101" s="956">
        <f t="shared" si="87"/>
        <v>0</v>
      </c>
      <c r="BX101" s="756">
        <f t="shared" si="104"/>
        <v>-104015.4111</v>
      </c>
      <c r="BY101" s="1353">
        <f t="shared" si="88"/>
        <v>7.491428939606557</v>
      </c>
      <c r="BZ101" s="757">
        <f t="shared" si="89"/>
        <v>-104015.4111</v>
      </c>
      <c r="CA101" s="967">
        <f t="shared" si="90"/>
        <v>7.491428939606557</v>
      </c>
      <c r="CC101" s="1323" t="str">
        <f>'C1- Price List All tenders'!AC99</f>
        <v>Each</v>
      </c>
      <c r="CD101" s="965">
        <f>'C1- Price List All tenders'!AD99</f>
        <v>1</v>
      </c>
      <c r="CE101" s="1005">
        <f>'C1- Price List All tenders'!AE99</f>
        <v>14749.2</v>
      </c>
      <c r="CF101" s="1192">
        <f>'C1- Price List All tenders'!AF99</f>
        <v>14749.2</v>
      </c>
      <c r="CG101" s="1006">
        <f t="shared" si="91"/>
        <v>14749.2</v>
      </c>
      <c r="CH101" s="1112">
        <f t="shared" si="105"/>
        <v>14749.2</v>
      </c>
      <c r="CI101" s="1109">
        <f t="shared" si="92"/>
        <v>0</v>
      </c>
      <c r="CJ101" s="956">
        <f t="shared" si="93"/>
        <v>0</v>
      </c>
      <c r="CK101" s="756">
        <f t="shared" si="106"/>
        <v>-864.61109999999826</v>
      </c>
      <c r="CL101" s="1353">
        <f t="shared" si="94"/>
        <v>6.2271278337956204E-2</v>
      </c>
      <c r="CM101" s="757">
        <f t="shared" si="95"/>
        <v>-864.61109999999826</v>
      </c>
      <c r="CN101" s="967">
        <f t="shared" si="96"/>
        <v>6.2271278337956204E-2</v>
      </c>
    </row>
    <row r="102" spans="2:92" ht="237.6">
      <c r="B102" s="1190" t="str">
        <f>'C1- Price List All tenders'!B100</f>
        <v>94.</v>
      </c>
      <c r="C102" s="973" t="str">
        <f>'C1- Price List All tenders'!C100</f>
        <v>Tachometer (Sentry) Laser and Contact: Digital Laser or Contact Tachometer Kit | WRS-522. The Tachometer measures revolutions per minute (RPM). Suitable for use in rotating machinery such as pumps and motors, automotive, paper and printing, surface speed, length counting, conveyor belts, production lines, fans and gear teeth, cutting and punching etc. Features: Non-contact speed measurement by laser, Frequency (Hz) reading, Max, Min and Average memory c/w soft case, contact adapter, surface wheel, 2 x rubber cones, reflective tape, manual and battery, Measuring distance: 50 ~ 600mm, RPM non-contact: 2 ~ 99,999, RPM contact: 2 ~ 19,999, Accuracy: 0.02% ± 2dgt, Display: 6 digit backlit LCD, Auto-power off after 15 seconds, Rate function: m/min, ft/min, yd/min, in/min, Counter/Length function: Total Revs, m, ft, yd, in</v>
      </c>
      <c r="D102" s="1104" t="str">
        <f>'C1- Price List All tenders'!D100</f>
        <v>Engineering Operations Support</v>
      </c>
      <c r="E102" s="1186" t="str">
        <f>'C1- Price List All tenders'!E100</f>
        <v>Each</v>
      </c>
      <c r="F102" s="909">
        <f>'C1- Price List All tenders'!F100</f>
        <v>4</v>
      </c>
      <c r="G102" s="1519">
        <f>'C1- Price List All tenders'!G100</f>
        <v>19792.5</v>
      </c>
      <c r="H102" s="1506">
        <f>'C1- Price List All tenders'!H100</f>
        <v>79170</v>
      </c>
      <c r="I102" s="1259">
        <f t="shared" si="55"/>
        <v>19792.5</v>
      </c>
      <c r="J102" s="1161">
        <f t="shared" si="56"/>
        <v>79170</v>
      </c>
      <c r="K102" s="1108">
        <f t="shared" si="57"/>
        <v>0</v>
      </c>
      <c r="L102" s="1527"/>
      <c r="M102" s="1323" t="str">
        <f>'C1- Price List All tenders'!I100</f>
        <v>Each</v>
      </c>
      <c r="N102" s="965">
        <f>'C1- Price List All tenders'!J100</f>
        <v>4</v>
      </c>
      <c r="O102" s="1005">
        <f>'C1- Price List All tenders'!K100</f>
        <v>2511</v>
      </c>
      <c r="P102" s="1192">
        <f>'C1- Price List All tenders'!L100</f>
        <v>10044</v>
      </c>
      <c r="Q102" s="1006">
        <f t="shared" si="54"/>
        <v>2511</v>
      </c>
      <c r="R102" s="1112">
        <f t="shared" si="58"/>
        <v>10044</v>
      </c>
      <c r="S102" s="1109">
        <f t="shared" si="59"/>
        <v>0</v>
      </c>
      <c r="T102" s="956">
        <f t="shared" si="60"/>
        <v>0</v>
      </c>
      <c r="U102" s="756">
        <f t="shared" si="61"/>
        <v>17281.5</v>
      </c>
      <c r="V102" s="1353">
        <f t="shared" si="62"/>
        <v>-0.87313376278893517</v>
      </c>
      <c r="W102" s="757">
        <f t="shared" si="63"/>
        <v>69126</v>
      </c>
      <c r="X102" s="967">
        <f t="shared" si="64"/>
        <v>-0.87313376278893517</v>
      </c>
      <c r="Z102" s="1323" t="str">
        <f>'C1- Price List All tenders'!M100</f>
        <v>Each</v>
      </c>
      <c r="AA102" s="965">
        <f>'C1- Price List All tenders'!N100</f>
        <v>4</v>
      </c>
      <c r="AB102" s="1005">
        <f>'C1- Price List All tenders'!O100</f>
        <v>7314.51</v>
      </c>
      <c r="AC102" s="1192">
        <f>'C1- Price List All tenders'!P100</f>
        <v>29258.04</v>
      </c>
      <c r="AD102" s="1006">
        <f t="shared" si="65"/>
        <v>7314.51</v>
      </c>
      <c r="AE102" s="1112">
        <f t="shared" si="97"/>
        <v>29258.04</v>
      </c>
      <c r="AF102" s="1109">
        <f t="shared" si="66"/>
        <v>0</v>
      </c>
      <c r="AG102" s="956">
        <f t="shared" si="67"/>
        <v>0</v>
      </c>
      <c r="AH102" s="756">
        <f t="shared" si="98"/>
        <v>12477.99</v>
      </c>
      <c r="AI102" s="1353">
        <f t="shared" si="68"/>
        <v>-0.63044031830238734</v>
      </c>
      <c r="AJ102" s="757">
        <f t="shared" si="69"/>
        <v>49911.96</v>
      </c>
      <c r="AK102" s="967">
        <f t="shared" si="70"/>
        <v>-0.63044031830238734</v>
      </c>
      <c r="AM102" s="1323" t="str">
        <f>'C1- Price List All tenders'!Q100</f>
        <v>Each</v>
      </c>
      <c r="AN102" s="965">
        <f>'C1- Price List All tenders'!R100</f>
        <v>4</v>
      </c>
      <c r="AO102" s="1005">
        <f>'C1- Price List All tenders'!S100</f>
        <v>6500</v>
      </c>
      <c r="AP102" s="1192">
        <f>'C1- Price List All tenders'!T100</f>
        <v>26000</v>
      </c>
      <c r="AQ102" s="1006">
        <f t="shared" si="71"/>
        <v>6500</v>
      </c>
      <c r="AR102" s="1112">
        <f t="shared" si="99"/>
        <v>26000</v>
      </c>
      <c r="AS102" s="1109">
        <f t="shared" si="72"/>
        <v>0</v>
      </c>
      <c r="AT102" s="956">
        <f t="shared" si="73"/>
        <v>0</v>
      </c>
      <c r="AU102" s="756">
        <f t="shared" si="100"/>
        <v>13292.5</v>
      </c>
      <c r="AV102" s="1353">
        <f t="shared" si="74"/>
        <v>-0.67159277504105086</v>
      </c>
      <c r="AW102" s="757">
        <f t="shared" si="75"/>
        <v>53170</v>
      </c>
      <c r="AX102" s="967">
        <f t="shared" si="76"/>
        <v>-0.67159277504105086</v>
      </c>
      <c r="AZ102" s="1323" t="str">
        <f>'C1- Price List All tenders'!U100</f>
        <v>Each</v>
      </c>
      <c r="BA102" s="965">
        <f>'C1- Price List All tenders'!V100</f>
        <v>4</v>
      </c>
      <c r="BB102" s="1005">
        <f>'C1- Price List All tenders'!W100</f>
        <v>1814</v>
      </c>
      <c r="BC102" s="1192">
        <f>'C1- Price List All tenders'!X100</f>
        <v>7256</v>
      </c>
      <c r="BD102" s="1006">
        <f t="shared" si="77"/>
        <v>1814</v>
      </c>
      <c r="BE102" s="1112">
        <f t="shared" si="101"/>
        <v>7256</v>
      </c>
      <c r="BF102" s="1109">
        <f t="shared" si="78"/>
        <v>0</v>
      </c>
      <c r="BG102" s="956">
        <f t="shared" si="79"/>
        <v>0</v>
      </c>
      <c r="BH102" s="756">
        <f t="shared" si="102"/>
        <v>17978.5</v>
      </c>
      <c r="BI102" s="1353">
        <f t="shared" si="80"/>
        <v>-0.90834912214222552</v>
      </c>
      <c r="BJ102" s="757">
        <f t="shared" si="81"/>
        <v>71914</v>
      </c>
      <c r="BK102" s="967">
        <f t="shared" si="82"/>
        <v>-0.90834912214222552</v>
      </c>
      <c r="BM102" s="1454" t="str">
        <f>'C1- Price List All tenders'!Y100</f>
        <v>Each</v>
      </c>
      <c r="BN102" s="965">
        <f>'C1- Price List All tenders'!Z100</f>
        <v>4</v>
      </c>
      <c r="BO102" s="1566">
        <f>'C1- Price List All tenders'!AA100</f>
        <v>125180</v>
      </c>
      <c r="BP102" s="1576">
        <f>'C1- Price List All tenders'!AB100</f>
        <v>100720</v>
      </c>
      <c r="BQ102" s="1569">
        <f t="shared" si="83"/>
        <v>125180</v>
      </c>
      <c r="BR102" s="1581">
        <f t="shared" si="103"/>
        <v>500720</v>
      </c>
      <c r="BS102" s="1579">
        <v>0.03</v>
      </c>
      <c r="BT102" s="1536">
        <f t="shared" si="84"/>
        <v>485698.4</v>
      </c>
      <c r="BU102" s="1588">
        <f t="shared" si="85"/>
        <v>15021.599999999977</v>
      </c>
      <c r="BV102" s="1108">
        <f t="shared" si="86"/>
        <v>400000</v>
      </c>
      <c r="BW102" s="956">
        <f t="shared" si="87"/>
        <v>0</v>
      </c>
      <c r="BX102" s="756">
        <f t="shared" si="104"/>
        <v>-105387.5</v>
      </c>
      <c r="BY102" s="1353">
        <f t="shared" si="88"/>
        <v>5.3246179108248075</v>
      </c>
      <c r="BZ102" s="757">
        <f t="shared" si="89"/>
        <v>-421550</v>
      </c>
      <c r="CA102" s="967">
        <f t="shared" si="90"/>
        <v>5.3246179108248075</v>
      </c>
      <c r="CC102" s="1323" t="str">
        <f>'C1- Price List All tenders'!AC100</f>
        <v>Each</v>
      </c>
      <c r="CD102" s="965">
        <f>'C1- Price List All tenders'!AD100</f>
        <v>4</v>
      </c>
      <c r="CE102" s="1005">
        <f>'C1- Price List All tenders'!AE100</f>
        <v>1442.75</v>
      </c>
      <c r="CF102" s="1192">
        <f>'C1- Price List All tenders'!AF100</f>
        <v>5771</v>
      </c>
      <c r="CG102" s="1006">
        <f t="shared" si="91"/>
        <v>1442.75</v>
      </c>
      <c r="CH102" s="1112">
        <f t="shared" si="105"/>
        <v>5771</v>
      </c>
      <c r="CI102" s="1109">
        <f t="shared" si="92"/>
        <v>0</v>
      </c>
      <c r="CJ102" s="956">
        <f t="shared" si="93"/>
        <v>0</v>
      </c>
      <c r="CK102" s="756">
        <f t="shared" si="106"/>
        <v>18349.75</v>
      </c>
      <c r="CL102" s="1353">
        <f t="shared" si="94"/>
        <v>-0.92710622710622714</v>
      </c>
      <c r="CM102" s="757">
        <f t="shared" si="95"/>
        <v>73399</v>
      </c>
      <c r="CN102" s="967">
        <f t="shared" si="96"/>
        <v>-0.92710622710622714</v>
      </c>
    </row>
    <row r="103" spans="2:92" ht="26.4">
      <c r="B103" s="1190" t="str">
        <f>'C1- Price List All tenders'!B101</f>
        <v>95.</v>
      </c>
      <c r="C103" s="973" t="str">
        <f>'C1- Price List All tenders'!C101</f>
        <v>Safety harnesses</v>
      </c>
      <c r="D103" s="1104" t="str">
        <f>'C1- Price List All tenders'!D101</f>
        <v>Engineering Operations Support</v>
      </c>
      <c r="E103" s="1186" t="str">
        <f>'C1- Price List All tenders'!E101</f>
        <v>Each</v>
      </c>
      <c r="F103" s="909">
        <f>'C1- Price List All tenders'!F101</f>
        <v>7</v>
      </c>
      <c r="G103" s="1519">
        <f>'C1- Price List All tenders'!G101</f>
        <v>1680</v>
      </c>
      <c r="H103" s="1506">
        <f>'C1- Price List All tenders'!H101</f>
        <v>11760</v>
      </c>
      <c r="I103" s="1259">
        <f t="shared" si="55"/>
        <v>1680</v>
      </c>
      <c r="J103" s="1161">
        <f t="shared" si="56"/>
        <v>11760</v>
      </c>
      <c r="K103" s="1108">
        <f t="shared" si="57"/>
        <v>0</v>
      </c>
      <c r="L103" s="1527"/>
      <c r="M103" s="1323" t="str">
        <f>'C1- Price List All tenders'!I101</f>
        <v>Each</v>
      </c>
      <c r="N103" s="965">
        <f>'C1- Price List All tenders'!J101</f>
        <v>7</v>
      </c>
      <c r="O103" s="1005">
        <f>'C1- Price List All tenders'!K101</f>
        <v>1342.65571</v>
      </c>
      <c r="P103" s="1192">
        <f>'C1- Price List All tenders'!L101</f>
        <v>9398.5899700000009</v>
      </c>
      <c r="Q103" s="1006">
        <f t="shared" si="54"/>
        <v>1342.65571</v>
      </c>
      <c r="R103" s="1112">
        <f t="shared" si="58"/>
        <v>9398.5899700000009</v>
      </c>
      <c r="S103" s="1109">
        <f t="shared" si="59"/>
        <v>0</v>
      </c>
      <c r="T103" s="956">
        <f t="shared" si="60"/>
        <v>0</v>
      </c>
      <c r="U103" s="756">
        <f t="shared" si="61"/>
        <v>337.34429</v>
      </c>
      <c r="V103" s="1353">
        <f t="shared" si="62"/>
        <v>-0.20080017261904756</v>
      </c>
      <c r="W103" s="757">
        <f t="shared" si="63"/>
        <v>2361.4100299999991</v>
      </c>
      <c r="X103" s="967">
        <f t="shared" si="64"/>
        <v>-0.20080017261904756</v>
      </c>
      <c r="Z103" s="1323" t="str">
        <f>'C1- Price List All tenders'!M101</f>
        <v>Each</v>
      </c>
      <c r="AA103" s="965">
        <f>'C1- Price List All tenders'!N101</f>
        <v>7</v>
      </c>
      <c r="AB103" s="1005">
        <f>'C1- Price List All tenders'!O101</f>
        <v>8732.99</v>
      </c>
      <c r="AC103" s="1192">
        <f>'C1- Price List All tenders'!P101</f>
        <v>61130.93</v>
      </c>
      <c r="AD103" s="1006">
        <f t="shared" si="65"/>
        <v>8732.99</v>
      </c>
      <c r="AE103" s="1112">
        <f t="shared" si="97"/>
        <v>61130.93</v>
      </c>
      <c r="AF103" s="1109">
        <f t="shared" si="66"/>
        <v>0</v>
      </c>
      <c r="AG103" s="956">
        <f t="shared" si="67"/>
        <v>0</v>
      </c>
      <c r="AH103" s="756">
        <f t="shared" si="98"/>
        <v>-7052.99</v>
      </c>
      <c r="AI103" s="1353">
        <f t="shared" si="68"/>
        <v>4.1982083333333335</v>
      </c>
      <c r="AJ103" s="757">
        <f t="shared" si="69"/>
        <v>-49370.93</v>
      </c>
      <c r="AK103" s="967">
        <f t="shared" si="70"/>
        <v>4.1982083333333335</v>
      </c>
      <c r="AM103" s="1323" t="str">
        <f>'C1- Price List All tenders'!Q101</f>
        <v>Each</v>
      </c>
      <c r="AN103" s="965">
        <f>'C1- Price List All tenders'!R101</f>
        <v>7</v>
      </c>
      <c r="AO103" s="1005">
        <f>'C1- Price List All tenders'!S101</f>
        <v>5000</v>
      </c>
      <c r="AP103" s="1192">
        <f>'C1- Price List All tenders'!T101</f>
        <v>35000</v>
      </c>
      <c r="AQ103" s="1006">
        <f t="shared" si="71"/>
        <v>5000</v>
      </c>
      <c r="AR103" s="1112">
        <f t="shared" si="99"/>
        <v>35000</v>
      </c>
      <c r="AS103" s="1109">
        <f t="shared" si="72"/>
        <v>0</v>
      </c>
      <c r="AT103" s="956">
        <f t="shared" si="73"/>
        <v>0</v>
      </c>
      <c r="AU103" s="756">
        <f t="shared" si="100"/>
        <v>-3320</v>
      </c>
      <c r="AV103" s="1353">
        <f t="shared" si="74"/>
        <v>1.9761904761904765</v>
      </c>
      <c r="AW103" s="757">
        <f t="shared" si="75"/>
        <v>-23240</v>
      </c>
      <c r="AX103" s="967">
        <f t="shared" si="76"/>
        <v>1.9761904761904765</v>
      </c>
      <c r="AZ103" s="1323" t="str">
        <f>'C1- Price List All tenders'!U101</f>
        <v>Each</v>
      </c>
      <c r="BA103" s="965">
        <f>'C1- Price List All tenders'!V101</f>
        <v>7</v>
      </c>
      <c r="BB103" s="1005">
        <f>'C1- Price List All tenders'!W101</f>
        <v>838</v>
      </c>
      <c r="BC103" s="1192">
        <f>'C1- Price List All tenders'!X101</f>
        <v>5866</v>
      </c>
      <c r="BD103" s="1006">
        <f t="shared" si="77"/>
        <v>838</v>
      </c>
      <c r="BE103" s="1112">
        <f t="shared" si="101"/>
        <v>5866</v>
      </c>
      <c r="BF103" s="1109">
        <f t="shared" si="78"/>
        <v>0</v>
      </c>
      <c r="BG103" s="956">
        <f t="shared" si="79"/>
        <v>0</v>
      </c>
      <c r="BH103" s="756">
        <f t="shared" si="102"/>
        <v>842</v>
      </c>
      <c r="BI103" s="1353">
        <f t="shared" si="80"/>
        <v>-0.50119047619047619</v>
      </c>
      <c r="BJ103" s="757">
        <f t="shared" si="81"/>
        <v>5894</v>
      </c>
      <c r="BK103" s="967">
        <f t="shared" si="82"/>
        <v>-0.50119047619047619</v>
      </c>
      <c r="BM103" s="1454" t="str">
        <f>'C1- Price List All tenders'!Y101</f>
        <v>Each</v>
      </c>
      <c r="BN103" s="965">
        <f>'C1- Price List All tenders'!Z101</f>
        <v>7</v>
      </c>
      <c r="BO103" s="1566">
        <f>'C1- Price List All tenders'!AA101</f>
        <v>21400</v>
      </c>
      <c r="BP103" s="1576">
        <f>'C1- Price List All tenders'!AB101</f>
        <v>149800</v>
      </c>
      <c r="BQ103" s="1569">
        <f t="shared" si="83"/>
        <v>21400</v>
      </c>
      <c r="BR103" s="1581">
        <f t="shared" si="103"/>
        <v>149800</v>
      </c>
      <c r="BS103" s="1579">
        <v>0.03</v>
      </c>
      <c r="BT103" s="1536">
        <f t="shared" si="84"/>
        <v>145306</v>
      </c>
      <c r="BU103" s="1588">
        <f t="shared" si="85"/>
        <v>4494</v>
      </c>
      <c r="BV103" s="1108">
        <f t="shared" si="86"/>
        <v>0</v>
      </c>
      <c r="BW103" s="956">
        <f t="shared" si="87"/>
        <v>0</v>
      </c>
      <c r="BX103" s="756">
        <f t="shared" si="104"/>
        <v>-19720</v>
      </c>
      <c r="BY103" s="1353">
        <f t="shared" si="88"/>
        <v>11.738095238095235</v>
      </c>
      <c r="BZ103" s="757">
        <f t="shared" si="89"/>
        <v>-138040</v>
      </c>
      <c r="CA103" s="967">
        <f t="shared" si="90"/>
        <v>11.738095238095235</v>
      </c>
      <c r="CC103" s="1323" t="str">
        <f>'C1- Price List All tenders'!AC101</f>
        <v>Each</v>
      </c>
      <c r="CD103" s="965">
        <f>'C1- Price List All tenders'!AD101</f>
        <v>7</v>
      </c>
      <c r="CE103" s="1005">
        <f>'C1- Price List All tenders'!AE101</f>
        <v>906.25</v>
      </c>
      <c r="CF103" s="1192">
        <f>'C1- Price List All tenders'!AF101</f>
        <v>6343.75</v>
      </c>
      <c r="CG103" s="1006">
        <f t="shared" si="91"/>
        <v>906.25</v>
      </c>
      <c r="CH103" s="1112">
        <f t="shared" si="105"/>
        <v>6343.75</v>
      </c>
      <c r="CI103" s="1109">
        <f t="shared" si="92"/>
        <v>0</v>
      </c>
      <c r="CJ103" s="956">
        <f t="shared" si="93"/>
        <v>0</v>
      </c>
      <c r="CK103" s="756">
        <f t="shared" si="106"/>
        <v>773.75</v>
      </c>
      <c r="CL103" s="1353">
        <f t="shared" si="94"/>
        <v>-0.46056547619047611</v>
      </c>
      <c r="CM103" s="757">
        <f t="shared" si="95"/>
        <v>5416.25</v>
      </c>
      <c r="CN103" s="967">
        <f t="shared" si="96"/>
        <v>-0.46056547619047611</v>
      </c>
    </row>
    <row r="104" spans="2:92" ht="39.6">
      <c r="B104" s="1190" t="str">
        <f>'C1- Price List All tenders'!B102</f>
        <v>96.</v>
      </c>
      <c r="C104" s="973" t="str">
        <f>'C1- Price List All tenders'!C102</f>
        <v>Helmet torches: RS PRO LED Head Torch 300 lm. RS PRO, RS stock no.: 176-6031, Manufacturer: RS PRO</v>
      </c>
      <c r="D104" s="1104" t="str">
        <f>'C1- Price List All tenders'!D102</f>
        <v>Engineering Operations Support</v>
      </c>
      <c r="E104" s="1186" t="str">
        <f>'C1- Price List All tenders'!E102</f>
        <v>Each</v>
      </c>
      <c r="F104" s="909">
        <f>'C1- Price List All tenders'!F102</f>
        <v>7</v>
      </c>
      <c r="G104" s="1519">
        <f>'C1- Price List All tenders'!G102</f>
        <v>731.69460000000004</v>
      </c>
      <c r="H104" s="1506">
        <f>'C1- Price List All tenders'!H102</f>
        <v>5121.8622000000005</v>
      </c>
      <c r="I104" s="1259">
        <f t="shared" si="55"/>
        <v>731.69460000000004</v>
      </c>
      <c r="J104" s="1161">
        <f t="shared" si="56"/>
        <v>5121.8622000000005</v>
      </c>
      <c r="K104" s="1108">
        <f t="shared" si="57"/>
        <v>0</v>
      </c>
      <c r="L104" s="1527"/>
      <c r="M104" s="1323" t="str">
        <f>'C1- Price List All tenders'!I102</f>
        <v>Each</v>
      </c>
      <c r="N104" s="965">
        <f>'C1- Price List All tenders'!J102</f>
        <v>7</v>
      </c>
      <c r="O104" s="1005">
        <f>'C1- Price List All tenders'!K102</f>
        <v>1154.64571</v>
      </c>
      <c r="P104" s="1192">
        <f>'C1- Price List All tenders'!L102</f>
        <v>8082.5199700000003</v>
      </c>
      <c r="Q104" s="1006">
        <f t="shared" ref="Q104:Q135" si="107">O104</f>
        <v>1154.64571</v>
      </c>
      <c r="R104" s="1112">
        <f t="shared" si="58"/>
        <v>8082.5199700000003</v>
      </c>
      <c r="S104" s="1109">
        <f t="shared" si="59"/>
        <v>0</v>
      </c>
      <c r="T104" s="956">
        <f t="shared" si="60"/>
        <v>0</v>
      </c>
      <c r="U104" s="756">
        <f t="shared" si="61"/>
        <v>-422.95110999999997</v>
      </c>
      <c r="V104" s="1353">
        <f t="shared" si="62"/>
        <v>0.57804323005800484</v>
      </c>
      <c r="W104" s="757">
        <f t="shared" si="63"/>
        <v>-2960.6577699999998</v>
      </c>
      <c r="X104" s="967">
        <f t="shared" si="64"/>
        <v>0.57804323005800484</v>
      </c>
      <c r="Z104" s="1323" t="str">
        <f>'C1- Price List All tenders'!M102</f>
        <v>Each</v>
      </c>
      <c r="AA104" s="965">
        <f>'C1- Price List All tenders'!N102</f>
        <v>7</v>
      </c>
      <c r="AB104" s="1005">
        <f>'C1- Price List All tenders'!O102</f>
        <v>3747.19</v>
      </c>
      <c r="AC104" s="1192">
        <f>'C1- Price List All tenders'!P102</f>
        <v>26230.33</v>
      </c>
      <c r="AD104" s="1006">
        <f t="shared" si="65"/>
        <v>3747.19</v>
      </c>
      <c r="AE104" s="1112">
        <f t="shared" si="97"/>
        <v>26230.33</v>
      </c>
      <c r="AF104" s="1109">
        <f t="shared" si="66"/>
        <v>0</v>
      </c>
      <c r="AG104" s="956">
        <f t="shared" si="67"/>
        <v>0</v>
      </c>
      <c r="AH104" s="756">
        <f t="shared" si="98"/>
        <v>-3015.4953999999998</v>
      </c>
      <c r="AI104" s="1353">
        <f t="shared" si="68"/>
        <v>4.12124867396862</v>
      </c>
      <c r="AJ104" s="757">
        <f t="shared" si="69"/>
        <v>-21108.467800000002</v>
      </c>
      <c r="AK104" s="967">
        <f t="shared" si="70"/>
        <v>4.12124867396862</v>
      </c>
      <c r="AM104" s="1323" t="str">
        <f>'C1- Price List All tenders'!Q102</f>
        <v>Each</v>
      </c>
      <c r="AN104" s="965">
        <f>'C1- Price List All tenders'!R102</f>
        <v>7</v>
      </c>
      <c r="AO104" s="1005">
        <f>'C1- Price List All tenders'!S102</f>
        <v>6000</v>
      </c>
      <c r="AP104" s="1192">
        <f>'C1- Price List All tenders'!T102</f>
        <v>42000</v>
      </c>
      <c r="AQ104" s="1006">
        <f t="shared" si="71"/>
        <v>6000</v>
      </c>
      <c r="AR104" s="1112">
        <f t="shared" si="99"/>
        <v>42000</v>
      </c>
      <c r="AS104" s="1109">
        <f t="shared" si="72"/>
        <v>0</v>
      </c>
      <c r="AT104" s="956">
        <f t="shared" si="73"/>
        <v>0</v>
      </c>
      <c r="AU104" s="756">
        <f t="shared" si="100"/>
        <v>-5268.3054000000002</v>
      </c>
      <c r="AV104" s="1353">
        <f t="shared" si="74"/>
        <v>7.2001425184769712</v>
      </c>
      <c r="AW104" s="757">
        <f t="shared" si="75"/>
        <v>-36878.137799999997</v>
      </c>
      <c r="AX104" s="967">
        <f t="shared" si="76"/>
        <v>7.2001425184769712</v>
      </c>
      <c r="AZ104" s="1323" t="str">
        <f>'C1- Price List All tenders'!U102</f>
        <v>Each</v>
      </c>
      <c r="BA104" s="965">
        <f>'C1- Price List All tenders'!V102</f>
        <v>7</v>
      </c>
      <c r="BB104" s="1005">
        <f>'C1- Price List All tenders'!W102</f>
        <v>712</v>
      </c>
      <c r="BC104" s="1192">
        <f>'C1- Price List All tenders'!X102</f>
        <v>4984</v>
      </c>
      <c r="BD104" s="1006">
        <f t="shared" si="77"/>
        <v>712</v>
      </c>
      <c r="BE104" s="1112">
        <f t="shared" si="101"/>
        <v>4984</v>
      </c>
      <c r="BF104" s="1109">
        <f t="shared" si="78"/>
        <v>0</v>
      </c>
      <c r="BG104" s="956">
        <f t="shared" si="79"/>
        <v>0</v>
      </c>
      <c r="BH104" s="756">
        <f t="shared" si="102"/>
        <v>19.694600000000037</v>
      </c>
      <c r="BI104" s="1353">
        <f t="shared" si="80"/>
        <v>-2.6916421140732751E-2</v>
      </c>
      <c r="BJ104" s="757">
        <f t="shared" si="81"/>
        <v>137.86220000000048</v>
      </c>
      <c r="BK104" s="967">
        <f t="shared" si="82"/>
        <v>-2.6916421140732893E-2</v>
      </c>
      <c r="BM104" s="1454" t="str">
        <f>'C1- Price List All tenders'!Y102</f>
        <v>Each</v>
      </c>
      <c r="BN104" s="965">
        <f>'C1- Price List All tenders'!Z102</f>
        <v>7</v>
      </c>
      <c r="BO104" s="1566">
        <f>'C1- Price List All tenders'!AA102</f>
        <v>2900</v>
      </c>
      <c r="BP104" s="1576">
        <f>'C1- Price List All tenders'!AB102</f>
        <v>20300</v>
      </c>
      <c r="BQ104" s="1569">
        <f t="shared" si="83"/>
        <v>2900</v>
      </c>
      <c r="BR104" s="1581">
        <f t="shared" si="103"/>
        <v>20300</v>
      </c>
      <c r="BS104" s="1579">
        <v>0.03</v>
      </c>
      <c r="BT104" s="1536">
        <f t="shared" si="84"/>
        <v>19691</v>
      </c>
      <c r="BU104" s="1588">
        <f t="shared" si="85"/>
        <v>609</v>
      </c>
      <c r="BV104" s="1108">
        <f t="shared" si="86"/>
        <v>0</v>
      </c>
      <c r="BW104" s="956">
        <f t="shared" si="87"/>
        <v>0</v>
      </c>
      <c r="BX104" s="756">
        <f t="shared" si="104"/>
        <v>-2168.3054000000002</v>
      </c>
      <c r="BY104" s="1353">
        <f t="shared" si="88"/>
        <v>2.963402217263869</v>
      </c>
      <c r="BZ104" s="757">
        <f t="shared" si="89"/>
        <v>-15178.1378</v>
      </c>
      <c r="CA104" s="967">
        <f t="shared" si="90"/>
        <v>2.963402217263869</v>
      </c>
      <c r="CC104" s="1323" t="str">
        <f>'C1- Price List All tenders'!AC102</f>
        <v>Each</v>
      </c>
      <c r="CD104" s="965">
        <f>'C1- Price List All tenders'!AD102</f>
        <v>7</v>
      </c>
      <c r="CE104" s="1005">
        <f>'C1- Price List All tenders'!AE102</f>
        <v>912.44</v>
      </c>
      <c r="CF104" s="1192">
        <f>'C1- Price List All tenders'!AF102</f>
        <v>6387.08</v>
      </c>
      <c r="CG104" s="1006">
        <f t="shared" si="91"/>
        <v>912.44</v>
      </c>
      <c r="CH104" s="1112">
        <f t="shared" si="105"/>
        <v>6387.08</v>
      </c>
      <c r="CI104" s="1109">
        <f t="shared" si="92"/>
        <v>0</v>
      </c>
      <c r="CJ104" s="956">
        <f t="shared" si="93"/>
        <v>0</v>
      </c>
      <c r="CK104" s="756">
        <f t="shared" si="106"/>
        <v>-180.74540000000002</v>
      </c>
      <c r="CL104" s="1353">
        <f t="shared" si="94"/>
        <v>0.24702300659318793</v>
      </c>
      <c r="CM104" s="757">
        <f t="shared" si="95"/>
        <v>-1265.2177999999994</v>
      </c>
      <c r="CN104" s="967">
        <f t="shared" si="96"/>
        <v>0.24702300659318779</v>
      </c>
    </row>
    <row r="105" spans="2:92" ht="237.6">
      <c r="B105" s="1190" t="str">
        <f>'C1- Price List All tenders'!B103</f>
        <v>97.</v>
      </c>
      <c r="C105" s="973" t="str">
        <f>'C1- Price List All tenders'!C103</f>
        <v>Long range Walkie Talkie: Hand held 3 way communication Radio: Inrico T199 Non Display “GSM-PTT” Radio Limitless Communications! Talk anywhere you want, enjoy pure freedom in communications. Using Radio to communicate has never been more fun. With GSM-PTT you can talk to another Party on the other side of the country or even the side of the *world (Provided an Internation sim is used). Allows you to communicate via the GSM Network anywhere in the Country*. This device works with our  “WALKIFLEET GSM-PTT” option added or Can be used to Communicate via Zello as a dedicated Device. Once Off Purchase (Requires SIM &amp; WF Service), Non Display, Built-in GPS Receiver &amp; 3G GSM Radio. Package Includes: Radio, Battery, Charger, Antenna, Carry Strap, Belt Clip, Charger Base &amp; Transformer</v>
      </c>
      <c r="D105" s="1104" t="str">
        <f>'C1- Price List All tenders'!D103</f>
        <v>Engineering Operations Support</v>
      </c>
      <c r="E105" s="1186" t="str">
        <f>'C1- Price List All tenders'!E103</f>
        <v>Each</v>
      </c>
      <c r="F105" s="909">
        <f>'C1- Price List All tenders'!F103</f>
        <v>6</v>
      </c>
      <c r="G105" s="1519">
        <f>'C1- Price List All tenders'!G103</f>
        <v>3131.6512500000003</v>
      </c>
      <c r="H105" s="1506">
        <f>'C1- Price List All tenders'!H103</f>
        <v>18789.907500000001</v>
      </c>
      <c r="I105" s="1259">
        <f t="shared" si="55"/>
        <v>3131.6512500000003</v>
      </c>
      <c r="J105" s="1161">
        <f t="shared" si="56"/>
        <v>18789.907500000001</v>
      </c>
      <c r="K105" s="1108">
        <f t="shared" si="57"/>
        <v>0</v>
      </c>
      <c r="L105" s="1527"/>
      <c r="M105" s="1323" t="str">
        <f>'C1- Price List All tenders'!I103</f>
        <v>Each</v>
      </c>
      <c r="N105" s="965">
        <f>'C1- Price List All tenders'!J103</f>
        <v>6</v>
      </c>
      <c r="O105" s="1005">
        <f>'C1- Price List All tenders'!K103</f>
        <v>1500.6066699999999</v>
      </c>
      <c r="P105" s="1192">
        <f>'C1- Price List All tenders'!L103</f>
        <v>9003.6400199999989</v>
      </c>
      <c r="Q105" s="1006">
        <f t="shared" si="107"/>
        <v>1500.6066699999999</v>
      </c>
      <c r="R105" s="1112">
        <f t="shared" si="58"/>
        <v>9003.6400199999989</v>
      </c>
      <c r="S105" s="1109">
        <f t="shared" si="59"/>
        <v>0</v>
      </c>
      <c r="T105" s="956">
        <f t="shared" si="60"/>
        <v>0</v>
      </c>
      <c r="U105" s="756">
        <f t="shared" si="61"/>
        <v>1631.0445800000005</v>
      </c>
      <c r="V105" s="1353">
        <f t="shared" si="62"/>
        <v>-0.52082574009478233</v>
      </c>
      <c r="W105" s="757">
        <f t="shared" si="63"/>
        <v>9786.2674800000023</v>
      </c>
      <c r="X105" s="967">
        <f t="shared" si="64"/>
        <v>-0.52082574009478233</v>
      </c>
      <c r="Z105" s="1323" t="str">
        <f>'C1- Price List All tenders'!M103</f>
        <v>Each</v>
      </c>
      <c r="AA105" s="965">
        <f>'C1- Price List All tenders'!N103</f>
        <v>6</v>
      </c>
      <c r="AB105" s="1005">
        <f>'C1- Price List All tenders'!O103</f>
        <v>8980.1200000000008</v>
      </c>
      <c r="AC105" s="1192">
        <f>'C1- Price List All tenders'!P103</f>
        <v>53880.72</v>
      </c>
      <c r="AD105" s="1006">
        <f t="shared" si="65"/>
        <v>8980.1200000000008</v>
      </c>
      <c r="AE105" s="1112">
        <f t="shared" si="97"/>
        <v>53880.72</v>
      </c>
      <c r="AF105" s="1109">
        <f t="shared" si="66"/>
        <v>0</v>
      </c>
      <c r="AG105" s="956">
        <f t="shared" si="67"/>
        <v>0</v>
      </c>
      <c r="AH105" s="756">
        <f t="shared" si="98"/>
        <v>-5848.46875</v>
      </c>
      <c r="AI105" s="1353">
        <f t="shared" si="68"/>
        <v>1.8675351382118299</v>
      </c>
      <c r="AJ105" s="757">
        <f t="shared" si="69"/>
        <v>-35090.8125</v>
      </c>
      <c r="AK105" s="967">
        <f t="shared" si="70"/>
        <v>1.8675351382118299</v>
      </c>
      <c r="AM105" s="1323" t="str">
        <f>'C1- Price List All tenders'!Q103</f>
        <v>Each</v>
      </c>
      <c r="AN105" s="965">
        <f>'C1- Price List All tenders'!R103</f>
        <v>6</v>
      </c>
      <c r="AO105" s="1005">
        <f>'C1- Price List All tenders'!S103</f>
        <v>3800</v>
      </c>
      <c r="AP105" s="1192">
        <f>'C1- Price List All tenders'!T103</f>
        <v>22800</v>
      </c>
      <c r="AQ105" s="1006">
        <f t="shared" si="71"/>
        <v>3800</v>
      </c>
      <c r="AR105" s="1112">
        <f t="shared" si="99"/>
        <v>22800</v>
      </c>
      <c r="AS105" s="1109">
        <f t="shared" si="72"/>
        <v>0</v>
      </c>
      <c r="AT105" s="956">
        <f t="shared" si="73"/>
        <v>0</v>
      </c>
      <c r="AU105" s="756">
        <f t="shared" si="100"/>
        <v>-668.34874999999965</v>
      </c>
      <c r="AV105" s="1353">
        <f t="shared" si="74"/>
        <v>0.21341736248568538</v>
      </c>
      <c r="AW105" s="757">
        <f t="shared" si="75"/>
        <v>-4010.0924999999988</v>
      </c>
      <c r="AX105" s="967">
        <f t="shared" si="76"/>
        <v>0.21341736248568538</v>
      </c>
      <c r="AZ105" s="1323" t="str">
        <f>'C1- Price List All tenders'!U103</f>
        <v>Each</v>
      </c>
      <c r="BA105" s="965">
        <f>'C1- Price List All tenders'!V103</f>
        <v>6</v>
      </c>
      <c r="BB105" s="1005">
        <f>'C1- Price List All tenders'!W103</f>
        <v>5200</v>
      </c>
      <c r="BC105" s="1192">
        <f>'C1- Price List All tenders'!X103</f>
        <v>31200</v>
      </c>
      <c r="BD105" s="1006">
        <f t="shared" si="77"/>
        <v>5200</v>
      </c>
      <c r="BE105" s="1112">
        <f t="shared" si="101"/>
        <v>31200</v>
      </c>
      <c r="BF105" s="1109">
        <f t="shared" si="78"/>
        <v>0</v>
      </c>
      <c r="BG105" s="956">
        <f t="shared" si="79"/>
        <v>0</v>
      </c>
      <c r="BH105" s="756">
        <f t="shared" si="102"/>
        <v>-2068.3487499999997</v>
      </c>
      <c r="BI105" s="1353">
        <f t="shared" si="80"/>
        <v>0.66046586445409561</v>
      </c>
      <c r="BJ105" s="757">
        <f t="shared" si="81"/>
        <v>-12410.092499999999</v>
      </c>
      <c r="BK105" s="967">
        <f t="shared" si="82"/>
        <v>0.66046586445409561</v>
      </c>
      <c r="BM105" s="1454" t="str">
        <f>'C1- Price List All tenders'!Y103</f>
        <v>Each</v>
      </c>
      <c r="BN105" s="965">
        <f>'C1- Price List All tenders'!Z103</f>
        <v>6</v>
      </c>
      <c r="BO105" s="1566">
        <f>'C1- Price List All tenders'!AA103</f>
        <v>5198</v>
      </c>
      <c r="BP105" s="1576">
        <f>'C1- Price List All tenders'!AB103</f>
        <v>31188</v>
      </c>
      <c r="BQ105" s="1569">
        <f t="shared" si="83"/>
        <v>5198</v>
      </c>
      <c r="BR105" s="1581">
        <f t="shared" si="103"/>
        <v>31188</v>
      </c>
      <c r="BS105" s="1579">
        <v>0.03</v>
      </c>
      <c r="BT105" s="1536">
        <f t="shared" si="84"/>
        <v>30252.36</v>
      </c>
      <c r="BU105" s="1588">
        <f t="shared" si="85"/>
        <v>935.63999999999942</v>
      </c>
      <c r="BV105" s="1108">
        <f t="shared" si="86"/>
        <v>0</v>
      </c>
      <c r="BW105" s="956">
        <f t="shared" si="87"/>
        <v>0</v>
      </c>
      <c r="BX105" s="756">
        <f t="shared" si="104"/>
        <v>-2066.3487499999997</v>
      </c>
      <c r="BY105" s="1353">
        <f t="shared" si="88"/>
        <v>0.65982722373699798</v>
      </c>
      <c r="BZ105" s="757">
        <f t="shared" si="89"/>
        <v>-12398.092499999999</v>
      </c>
      <c r="CA105" s="967">
        <f t="shared" si="90"/>
        <v>0.65982722373699798</v>
      </c>
      <c r="CC105" s="1323" t="str">
        <f>'C1- Price List All tenders'!AC103</f>
        <v>Each</v>
      </c>
      <c r="CD105" s="965">
        <f>'C1- Price List All tenders'!AD103</f>
        <v>6</v>
      </c>
      <c r="CE105" s="1005">
        <f>'C1- Price List All tenders'!AE103</f>
        <v>3601.22</v>
      </c>
      <c r="CF105" s="1192">
        <f>'C1- Price List All tenders'!AF103</f>
        <v>21607.32</v>
      </c>
      <c r="CG105" s="1006">
        <f t="shared" si="91"/>
        <v>3601.22</v>
      </c>
      <c r="CH105" s="1112">
        <f t="shared" si="105"/>
        <v>21607.32</v>
      </c>
      <c r="CI105" s="1109">
        <f t="shared" si="92"/>
        <v>0</v>
      </c>
      <c r="CJ105" s="956">
        <f t="shared" si="93"/>
        <v>0</v>
      </c>
      <c r="CK105" s="756">
        <f t="shared" si="106"/>
        <v>-469.56874999999945</v>
      </c>
      <c r="CL105" s="1353">
        <f t="shared" si="94"/>
        <v>0.14994286161334203</v>
      </c>
      <c r="CM105" s="757">
        <f t="shared" si="95"/>
        <v>-2817.4124999999985</v>
      </c>
      <c r="CN105" s="967">
        <f t="shared" si="96"/>
        <v>0.14994286161334203</v>
      </c>
    </row>
    <row r="106" spans="2:92" ht="26.4">
      <c r="B106" s="1190" t="str">
        <f>'C1- Price List All tenders'!B104</f>
        <v>98.</v>
      </c>
      <c r="C106" s="973" t="str">
        <f>'C1- Price List All tenders'!C104</f>
        <v>Laser distance meter</v>
      </c>
      <c r="D106" s="1104" t="str">
        <f>'C1- Price List All tenders'!D104</f>
        <v>Engineering Operations Support</v>
      </c>
      <c r="E106" s="1186" t="str">
        <f>'C1- Price List All tenders'!E104</f>
        <v>Each</v>
      </c>
      <c r="F106" s="909">
        <f>'C1- Price List All tenders'!F104</f>
        <v>1</v>
      </c>
      <c r="G106" s="1519">
        <f>'C1- Price List All tenders'!G104</f>
        <v>3150</v>
      </c>
      <c r="H106" s="1506">
        <f>'C1- Price List All tenders'!H104</f>
        <v>3150</v>
      </c>
      <c r="I106" s="1259">
        <f t="shared" si="55"/>
        <v>3150</v>
      </c>
      <c r="J106" s="1161">
        <f t="shared" si="56"/>
        <v>3150</v>
      </c>
      <c r="K106" s="1108">
        <f t="shared" si="57"/>
        <v>0</v>
      </c>
      <c r="L106" s="1527"/>
      <c r="M106" s="1323" t="str">
        <f>'C1- Price List All tenders'!I104</f>
        <v>Each</v>
      </c>
      <c r="N106" s="965">
        <f>'C1- Price List All tenders'!J104</f>
        <v>1</v>
      </c>
      <c r="O106" s="1005">
        <f>'C1- Price List All tenders'!K104</f>
        <v>1080</v>
      </c>
      <c r="P106" s="1192">
        <f>'C1- Price List All tenders'!L104</f>
        <v>1080</v>
      </c>
      <c r="Q106" s="1006">
        <f t="shared" si="107"/>
        <v>1080</v>
      </c>
      <c r="R106" s="1112">
        <f t="shared" si="58"/>
        <v>1080</v>
      </c>
      <c r="S106" s="1109">
        <f t="shared" si="59"/>
        <v>0</v>
      </c>
      <c r="T106" s="956">
        <f t="shared" si="60"/>
        <v>0</v>
      </c>
      <c r="U106" s="756">
        <f t="shared" si="61"/>
        <v>2070</v>
      </c>
      <c r="V106" s="1353">
        <f t="shared" si="62"/>
        <v>-0.65714285714285725</v>
      </c>
      <c r="W106" s="757">
        <f t="shared" si="63"/>
        <v>2070</v>
      </c>
      <c r="X106" s="967">
        <f t="shared" si="64"/>
        <v>-0.65714285714285725</v>
      </c>
      <c r="Z106" s="1323" t="str">
        <f>'C1- Price List All tenders'!M104</f>
        <v>Each</v>
      </c>
      <c r="AA106" s="965">
        <f>'C1- Price List All tenders'!N104</f>
        <v>1</v>
      </c>
      <c r="AB106" s="1005">
        <f>'C1- Price List All tenders'!O104</f>
        <v>5720.19</v>
      </c>
      <c r="AC106" s="1192">
        <f>'C1- Price List All tenders'!P104</f>
        <v>5720.19</v>
      </c>
      <c r="AD106" s="1006">
        <f t="shared" si="65"/>
        <v>5720.19</v>
      </c>
      <c r="AE106" s="1112">
        <f t="shared" si="97"/>
        <v>5720.19</v>
      </c>
      <c r="AF106" s="1109">
        <f t="shared" si="66"/>
        <v>0</v>
      </c>
      <c r="AG106" s="956">
        <f t="shared" si="67"/>
        <v>0</v>
      </c>
      <c r="AH106" s="756">
        <f t="shared" si="98"/>
        <v>-2570.1899999999996</v>
      </c>
      <c r="AI106" s="1353">
        <f t="shared" si="68"/>
        <v>0.81593333333333307</v>
      </c>
      <c r="AJ106" s="757">
        <f t="shared" si="69"/>
        <v>-2570.1899999999996</v>
      </c>
      <c r="AK106" s="967">
        <f t="shared" si="70"/>
        <v>0.81593333333333307</v>
      </c>
      <c r="AM106" s="1323" t="str">
        <f>'C1- Price List All tenders'!Q104</f>
        <v>Each</v>
      </c>
      <c r="AN106" s="965">
        <f>'C1- Price List All tenders'!R104</f>
        <v>1</v>
      </c>
      <c r="AO106" s="1005">
        <f>'C1- Price List All tenders'!S104</f>
        <v>6500</v>
      </c>
      <c r="AP106" s="1192">
        <f>'C1- Price List All tenders'!T104</f>
        <v>6500</v>
      </c>
      <c r="AQ106" s="1006">
        <f t="shared" si="71"/>
        <v>6500</v>
      </c>
      <c r="AR106" s="1112">
        <f t="shared" si="99"/>
        <v>6500</v>
      </c>
      <c r="AS106" s="1109">
        <f t="shared" si="72"/>
        <v>0</v>
      </c>
      <c r="AT106" s="956">
        <f t="shared" si="73"/>
        <v>0</v>
      </c>
      <c r="AU106" s="756">
        <f t="shared" si="100"/>
        <v>-3350</v>
      </c>
      <c r="AV106" s="1353">
        <f t="shared" si="74"/>
        <v>1.0634920634920639</v>
      </c>
      <c r="AW106" s="757">
        <f t="shared" si="75"/>
        <v>-3350</v>
      </c>
      <c r="AX106" s="967">
        <f t="shared" si="76"/>
        <v>1.0634920634920639</v>
      </c>
      <c r="AZ106" s="1323" t="str">
        <f>'C1- Price List All tenders'!U104</f>
        <v>Each</v>
      </c>
      <c r="BA106" s="965">
        <f>'C1- Price List All tenders'!V104</f>
        <v>1</v>
      </c>
      <c r="BB106" s="1005">
        <f>'C1- Price List All tenders'!W104</f>
        <v>2256</v>
      </c>
      <c r="BC106" s="1192">
        <f>'C1- Price List All tenders'!X104</f>
        <v>2256</v>
      </c>
      <c r="BD106" s="1006">
        <f t="shared" si="77"/>
        <v>2256</v>
      </c>
      <c r="BE106" s="1112">
        <f t="shared" si="101"/>
        <v>2256</v>
      </c>
      <c r="BF106" s="1109">
        <f t="shared" si="78"/>
        <v>0</v>
      </c>
      <c r="BG106" s="956">
        <f t="shared" si="79"/>
        <v>0</v>
      </c>
      <c r="BH106" s="756">
        <f t="shared" si="102"/>
        <v>894</v>
      </c>
      <c r="BI106" s="1353">
        <f t="shared" si="80"/>
        <v>-0.28380952380952379</v>
      </c>
      <c r="BJ106" s="757">
        <f t="shared" si="81"/>
        <v>894</v>
      </c>
      <c r="BK106" s="967">
        <f t="shared" si="82"/>
        <v>-0.28380952380952379</v>
      </c>
      <c r="BM106" s="1454" t="str">
        <f>'C1- Price List All tenders'!Y104</f>
        <v>Each</v>
      </c>
      <c r="BN106" s="965">
        <f>'C1- Price List All tenders'!Z104</f>
        <v>1</v>
      </c>
      <c r="BO106" s="1566">
        <f>'C1- Price List All tenders'!AA104</f>
        <v>4900</v>
      </c>
      <c r="BP106" s="1576">
        <f>'C1- Price List All tenders'!AB104</f>
        <v>4900</v>
      </c>
      <c r="BQ106" s="1569">
        <f t="shared" si="83"/>
        <v>4900</v>
      </c>
      <c r="BR106" s="1581">
        <f t="shared" si="103"/>
        <v>4900</v>
      </c>
      <c r="BS106" s="1579">
        <v>0.03</v>
      </c>
      <c r="BT106" s="1536">
        <f t="shared" si="84"/>
        <v>4753</v>
      </c>
      <c r="BU106" s="1588">
        <f t="shared" si="85"/>
        <v>147</v>
      </c>
      <c r="BV106" s="1108">
        <f t="shared" si="86"/>
        <v>0</v>
      </c>
      <c r="BW106" s="956">
        <f t="shared" si="87"/>
        <v>0</v>
      </c>
      <c r="BX106" s="756">
        <f t="shared" si="104"/>
        <v>-1750</v>
      </c>
      <c r="BY106" s="1353">
        <f t="shared" si="88"/>
        <v>0.55555555555555569</v>
      </c>
      <c r="BZ106" s="757">
        <f t="shared" si="89"/>
        <v>-1750</v>
      </c>
      <c r="CA106" s="967">
        <f t="shared" si="90"/>
        <v>0.55555555555555569</v>
      </c>
      <c r="CC106" s="1323" t="str">
        <f>'C1- Price List All tenders'!AC104</f>
        <v>Each</v>
      </c>
      <c r="CD106" s="965">
        <f>'C1- Price List All tenders'!AD104</f>
        <v>1</v>
      </c>
      <c r="CE106" s="1005">
        <f>'C1- Price List All tenders'!AE104</f>
        <v>2892.75</v>
      </c>
      <c r="CF106" s="1192">
        <f>'C1- Price List All tenders'!AF104</f>
        <v>2892.75</v>
      </c>
      <c r="CG106" s="1006">
        <f t="shared" si="91"/>
        <v>2892.75</v>
      </c>
      <c r="CH106" s="1112">
        <f t="shared" si="105"/>
        <v>2892.75</v>
      </c>
      <c r="CI106" s="1109">
        <f t="shared" si="92"/>
        <v>0</v>
      </c>
      <c r="CJ106" s="956">
        <f t="shared" si="93"/>
        <v>0</v>
      </c>
      <c r="CK106" s="756">
        <f t="shared" si="106"/>
        <v>257.25</v>
      </c>
      <c r="CL106" s="1353">
        <f t="shared" si="94"/>
        <v>-8.1666666666666721E-2</v>
      </c>
      <c r="CM106" s="757">
        <f t="shared" si="95"/>
        <v>257.25</v>
      </c>
      <c r="CN106" s="967">
        <f t="shared" si="96"/>
        <v>-8.1666666666666721E-2</v>
      </c>
    </row>
    <row r="107" spans="2:92" ht="26.4">
      <c r="B107" s="1190" t="str">
        <f>'C1- Price List All tenders'!B105</f>
        <v>99.</v>
      </c>
      <c r="C107" s="973" t="str">
        <f>'C1- Price List All tenders'!C105</f>
        <v>Dew point meter</v>
      </c>
      <c r="D107" s="1104" t="str">
        <f>'C1- Price List All tenders'!D105</f>
        <v>Engineering Operations Support</v>
      </c>
      <c r="E107" s="1186" t="str">
        <f>'C1- Price List All tenders'!E105</f>
        <v>Each</v>
      </c>
      <c r="F107" s="909">
        <f>'C1- Price List All tenders'!F105</f>
        <v>1</v>
      </c>
      <c r="G107" s="1519">
        <f>'C1- Price List All tenders'!G105</f>
        <v>8572.2000000000007</v>
      </c>
      <c r="H107" s="1506">
        <f>'C1- Price List All tenders'!H105</f>
        <v>8572.2000000000007</v>
      </c>
      <c r="I107" s="1259">
        <f t="shared" si="55"/>
        <v>8572.2000000000007</v>
      </c>
      <c r="J107" s="1161">
        <f t="shared" si="56"/>
        <v>8572.2000000000007</v>
      </c>
      <c r="K107" s="1108">
        <f t="shared" si="57"/>
        <v>0</v>
      </c>
      <c r="L107" s="1527"/>
      <c r="M107" s="1323" t="str">
        <f>'C1- Price List All tenders'!I105</f>
        <v>Each</v>
      </c>
      <c r="N107" s="965">
        <f>'C1- Price List All tenders'!J105</f>
        <v>1</v>
      </c>
      <c r="O107" s="1005">
        <f>'C1- Price List All tenders'!K105</f>
        <v>28776.6</v>
      </c>
      <c r="P107" s="1192">
        <f>'C1- Price List All tenders'!L105</f>
        <v>28776.6</v>
      </c>
      <c r="Q107" s="1006">
        <f t="shared" si="107"/>
        <v>28776.6</v>
      </c>
      <c r="R107" s="1112">
        <f t="shared" si="58"/>
        <v>28776.6</v>
      </c>
      <c r="S107" s="1109">
        <f t="shared" si="59"/>
        <v>0</v>
      </c>
      <c r="T107" s="956">
        <f t="shared" si="60"/>
        <v>0</v>
      </c>
      <c r="U107" s="756">
        <f t="shared" si="61"/>
        <v>-20204.399999999998</v>
      </c>
      <c r="V107" s="1353">
        <f t="shared" si="62"/>
        <v>2.3569678728914392</v>
      </c>
      <c r="W107" s="757">
        <f t="shared" si="63"/>
        <v>-20204.399999999998</v>
      </c>
      <c r="X107" s="967">
        <f t="shared" si="64"/>
        <v>2.3569678728914392</v>
      </c>
      <c r="Z107" s="1323" t="str">
        <f>'C1- Price List All tenders'!M105</f>
        <v>Each</v>
      </c>
      <c r="AA107" s="965">
        <f>'C1- Price List All tenders'!N105</f>
        <v>1</v>
      </c>
      <c r="AB107" s="1005">
        <f>'C1- Price List All tenders'!O105</f>
        <v>14350.23</v>
      </c>
      <c r="AC107" s="1192">
        <f>'C1- Price List All tenders'!P105</f>
        <v>14350.23</v>
      </c>
      <c r="AD107" s="1006">
        <f t="shared" si="65"/>
        <v>14350.23</v>
      </c>
      <c r="AE107" s="1112">
        <f t="shared" si="97"/>
        <v>14350.23</v>
      </c>
      <c r="AF107" s="1109">
        <f t="shared" si="66"/>
        <v>0</v>
      </c>
      <c r="AG107" s="956">
        <f t="shared" si="67"/>
        <v>0</v>
      </c>
      <c r="AH107" s="756">
        <f t="shared" si="98"/>
        <v>-5778.0299999999988</v>
      </c>
      <c r="AI107" s="1353">
        <f t="shared" si="68"/>
        <v>0.6740428361447468</v>
      </c>
      <c r="AJ107" s="757">
        <f t="shared" si="69"/>
        <v>-5778.0299999999988</v>
      </c>
      <c r="AK107" s="967">
        <f t="shared" si="70"/>
        <v>0.6740428361447468</v>
      </c>
      <c r="AM107" s="1323" t="str">
        <f>'C1- Price List All tenders'!Q105</f>
        <v>Each</v>
      </c>
      <c r="AN107" s="965">
        <f>'C1- Price List All tenders'!R105</f>
        <v>1</v>
      </c>
      <c r="AO107" s="1005">
        <f>'C1- Price List All tenders'!S105</f>
        <v>7600</v>
      </c>
      <c r="AP107" s="1192">
        <f>'C1- Price List All tenders'!T105</f>
        <v>7600</v>
      </c>
      <c r="AQ107" s="1006">
        <f t="shared" si="71"/>
        <v>7600</v>
      </c>
      <c r="AR107" s="1112">
        <f t="shared" si="99"/>
        <v>7600</v>
      </c>
      <c r="AS107" s="1109">
        <f t="shared" si="72"/>
        <v>0</v>
      </c>
      <c r="AT107" s="956">
        <f t="shared" si="73"/>
        <v>0</v>
      </c>
      <c r="AU107" s="756">
        <f t="shared" si="100"/>
        <v>972.20000000000073</v>
      </c>
      <c r="AV107" s="1353">
        <f t="shared" si="74"/>
        <v>-0.11341312615197978</v>
      </c>
      <c r="AW107" s="757">
        <f t="shared" si="75"/>
        <v>972.20000000000073</v>
      </c>
      <c r="AX107" s="967">
        <f t="shared" si="76"/>
        <v>-0.11341312615197978</v>
      </c>
      <c r="AZ107" s="1323" t="str">
        <f>'C1- Price List All tenders'!U105</f>
        <v>Each</v>
      </c>
      <c r="BA107" s="965">
        <f>'C1- Price List All tenders'!V105</f>
        <v>1</v>
      </c>
      <c r="BB107" s="1005">
        <f>'C1- Price List All tenders'!W105</f>
        <v>2795</v>
      </c>
      <c r="BC107" s="1192">
        <f>'C1- Price List All tenders'!X105</f>
        <v>2795</v>
      </c>
      <c r="BD107" s="1006">
        <f t="shared" si="77"/>
        <v>2795</v>
      </c>
      <c r="BE107" s="1112">
        <f t="shared" si="101"/>
        <v>2795</v>
      </c>
      <c r="BF107" s="1109">
        <f t="shared" si="78"/>
        <v>0</v>
      </c>
      <c r="BG107" s="956">
        <f t="shared" si="79"/>
        <v>0</v>
      </c>
      <c r="BH107" s="756">
        <f t="shared" si="102"/>
        <v>5777.2000000000007</v>
      </c>
      <c r="BI107" s="1353">
        <f t="shared" si="80"/>
        <v>-0.67394601152562938</v>
      </c>
      <c r="BJ107" s="757">
        <f t="shared" si="81"/>
        <v>5777.2000000000007</v>
      </c>
      <c r="BK107" s="967">
        <f t="shared" si="82"/>
        <v>-0.67394601152562938</v>
      </c>
      <c r="BM107" s="1454" t="str">
        <f>'C1- Price List All tenders'!Y105</f>
        <v>Each</v>
      </c>
      <c r="BN107" s="965">
        <f>'C1- Price List All tenders'!Z105</f>
        <v>1</v>
      </c>
      <c r="BO107" s="1566">
        <f>'C1- Price List All tenders'!AA105</f>
        <v>7100</v>
      </c>
      <c r="BP107" s="1576">
        <f>'C1- Price List All tenders'!AB105</f>
        <v>7100</v>
      </c>
      <c r="BQ107" s="1569">
        <f t="shared" si="83"/>
        <v>7100</v>
      </c>
      <c r="BR107" s="1581">
        <f t="shared" si="103"/>
        <v>7100</v>
      </c>
      <c r="BS107" s="1579">
        <v>0.03</v>
      </c>
      <c r="BT107" s="1536">
        <f t="shared" si="84"/>
        <v>6887</v>
      </c>
      <c r="BU107" s="1588">
        <f t="shared" si="85"/>
        <v>213</v>
      </c>
      <c r="BV107" s="1108">
        <f t="shared" si="86"/>
        <v>0</v>
      </c>
      <c r="BW107" s="956">
        <f t="shared" si="87"/>
        <v>0</v>
      </c>
      <c r="BX107" s="756">
        <f t="shared" si="104"/>
        <v>1472.2000000000007</v>
      </c>
      <c r="BY107" s="1353">
        <f t="shared" si="88"/>
        <v>-0.17174120995777059</v>
      </c>
      <c r="BZ107" s="757">
        <f t="shared" si="89"/>
        <v>1472.2000000000007</v>
      </c>
      <c r="CA107" s="967">
        <f t="shared" si="90"/>
        <v>-0.17174120995777059</v>
      </c>
      <c r="CC107" s="1323" t="str">
        <f>'C1- Price List All tenders'!AC105</f>
        <v>Each</v>
      </c>
      <c r="CD107" s="965">
        <f>'C1- Price List All tenders'!AD105</f>
        <v>1</v>
      </c>
      <c r="CE107" s="1005">
        <f>'C1- Price List All tenders'!AE105</f>
        <v>86076.18</v>
      </c>
      <c r="CF107" s="1192">
        <f>'C1- Price List All tenders'!AF105</f>
        <v>86076.18</v>
      </c>
      <c r="CG107" s="1006">
        <f t="shared" si="91"/>
        <v>86076.18</v>
      </c>
      <c r="CH107" s="1112">
        <f t="shared" si="105"/>
        <v>86076.18</v>
      </c>
      <c r="CI107" s="1109">
        <f t="shared" si="92"/>
        <v>0</v>
      </c>
      <c r="CJ107" s="956">
        <f t="shared" si="93"/>
        <v>0</v>
      </c>
      <c r="CK107" s="756">
        <f t="shared" si="106"/>
        <v>-77503.98</v>
      </c>
      <c r="CL107" s="1353">
        <f t="shared" si="94"/>
        <v>9.0413172814446678</v>
      </c>
      <c r="CM107" s="757">
        <f t="shared" si="95"/>
        <v>-77503.98</v>
      </c>
      <c r="CN107" s="967">
        <f t="shared" si="96"/>
        <v>9.0413172814446678</v>
      </c>
    </row>
    <row r="108" spans="2:92" ht="26.4">
      <c r="B108" s="1190" t="str">
        <f>'C1- Price List All tenders'!B106</f>
        <v>100.</v>
      </c>
      <c r="C108" s="973" t="str">
        <f>'C1- Price List All tenders'!C106</f>
        <v>Hermocouples: Thermocouples</v>
      </c>
      <c r="D108" s="1104" t="str">
        <f>'C1- Price List All tenders'!D106</f>
        <v>Engineering Operations Support</v>
      </c>
      <c r="E108" s="1186" t="str">
        <f>'C1- Price List All tenders'!E106</f>
        <v>Each</v>
      </c>
      <c r="F108" s="909">
        <f>'C1- Price List All tenders'!F106</f>
        <v>50</v>
      </c>
      <c r="G108" s="1519">
        <f>'C1- Price List All tenders'!G106</f>
        <v>682.5</v>
      </c>
      <c r="H108" s="1506">
        <f>'C1- Price List All tenders'!H106</f>
        <v>34125</v>
      </c>
      <c r="I108" s="1259">
        <f t="shared" si="55"/>
        <v>682.5</v>
      </c>
      <c r="J108" s="1161">
        <f t="shared" si="56"/>
        <v>34125</v>
      </c>
      <c r="K108" s="1108">
        <f t="shared" si="57"/>
        <v>0</v>
      </c>
      <c r="L108" s="1527"/>
      <c r="M108" s="1323" t="str">
        <f>'C1- Price List All tenders'!I106</f>
        <v>Each</v>
      </c>
      <c r="N108" s="965">
        <f>'C1- Price List All tenders'!J106</f>
        <v>50</v>
      </c>
      <c r="O108" s="1005">
        <f>'C1- Price List All tenders'!K106</f>
        <v>252</v>
      </c>
      <c r="P108" s="1192">
        <f>'C1- Price List All tenders'!L106</f>
        <v>12600</v>
      </c>
      <c r="Q108" s="1006">
        <f t="shared" si="107"/>
        <v>252</v>
      </c>
      <c r="R108" s="1112">
        <f t="shared" si="58"/>
        <v>12600</v>
      </c>
      <c r="S108" s="1109">
        <f t="shared" si="59"/>
        <v>0</v>
      </c>
      <c r="T108" s="956">
        <f t="shared" si="60"/>
        <v>0</v>
      </c>
      <c r="U108" s="756">
        <f t="shared" si="61"/>
        <v>430.5</v>
      </c>
      <c r="V108" s="1353">
        <f t="shared" si="62"/>
        <v>-0.63076923076923075</v>
      </c>
      <c r="W108" s="757">
        <f t="shared" si="63"/>
        <v>21525</v>
      </c>
      <c r="X108" s="967">
        <f t="shared" si="64"/>
        <v>-0.63076923076923075</v>
      </c>
      <c r="Z108" s="1323" t="str">
        <f>'C1- Price List All tenders'!M106</f>
        <v>Each</v>
      </c>
      <c r="AA108" s="965">
        <f>'C1- Price List All tenders'!N106</f>
        <v>50</v>
      </c>
      <c r="AB108" s="1005">
        <f>'C1- Price List All tenders'!O106</f>
        <v>7930.14</v>
      </c>
      <c r="AC108" s="1192">
        <f>'C1- Price List All tenders'!P106</f>
        <v>396507</v>
      </c>
      <c r="AD108" s="1006">
        <f t="shared" si="65"/>
        <v>7930.14</v>
      </c>
      <c r="AE108" s="1112">
        <f t="shared" si="97"/>
        <v>396507</v>
      </c>
      <c r="AF108" s="1109">
        <f t="shared" si="66"/>
        <v>0</v>
      </c>
      <c r="AG108" s="956">
        <f t="shared" si="67"/>
        <v>0</v>
      </c>
      <c r="AH108" s="756">
        <f t="shared" si="98"/>
        <v>-7247.64</v>
      </c>
      <c r="AI108" s="1353">
        <f t="shared" si="68"/>
        <v>10.61925274725275</v>
      </c>
      <c r="AJ108" s="757">
        <f t="shared" si="69"/>
        <v>-362382</v>
      </c>
      <c r="AK108" s="967">
        <f t="shared" si="70"/>
        <v>10.61925274725275</v>
      </c>
      <c r="AM108" s="1323" t="str">
        <f>'C1- Price List All tenders'!Q106</f>
        <v>Each</v>
      </c>
      <c r="AN108" s="965">
        <f>'C1- Price List All tenders'!R106</f>
        <v>50</v>
      </c>
      <c r="AO108" s="1005">
        <f>'C1- Price List All tenders'!S106</f>
        <v>650</v>
      </c>
      <c r="AP108" s="1192">
        <f>'C1- Price List All tenders'!T106</f>
        <v>32500</v>
      </c>
      <c r="AQ108" s="1006">
        <f t="shared" si="71"/>
        <v>650</v>
      </c>
      <c r="AR108" s="1112">
        <f t="shared" si="99"/>
        <v>32500</v>
      </c>
      <c r="AS108" s="1109">
        <f t="shared" si="72"/>
        <v>0</v>
      </c>
      <c r="AT108" s="956">
        <f t="shared" si="73"/>
        <v>0</v>
      </c>
      <c r="AU108" s="756">
        <f t="shared" si="100"/>
        <v>32.5</v>
      </c>
      <c r="AV108" s="1353">
        <f t="shared" si="74"/>
        <v>-4.7619047619047734E-2</v>
      </c>
      <c r="AW108" s="757">
        <f t="shared" si="75"/>
        <v>1625</v>
      </c>
      <c r="AX108" s="967">
        <f t="shared" si="76"/>
        <v>-4.7619047619047734E-2</v>
      </c>
      <c r="AZ108" s="1323" t="str">
        <f>'C1- Price List All tenders'!U106</f>
        <v>Each</v>
      </c>
      <c r="BA108" s="965">
        <f>'C1- Price List All tenders'!V106</f>
        <v>50</v>
      </c>
      <c r="BB108" s="1005">
        <f>'C1- Price List All tenders'!W106</f>
        <v>1021</v>
      </c>
      <c r="BC108" s="1192">
        <f>'C1- Price List All tenders'!X106</f>
        <v>51050</v>
      </c>
      <c r="BD108" s="1006">
        <f t="shared" si="77"/>
        <v>1021</v>
      </c>
      <c r="BE108" s="1112">
        <f t="shared" si="101"/>
        <v>51050</v>
      </c>
      <c r="BF108" s="1109">
        <f t="shared" si="78"/>
        <v>0</v>
      </c>
      <c r="BG108" s="956">
        <f t="shared" si="79"/>
        <v>0</v>
      </c>
      <c r="BH108" s="756">
        <f t="shared" si="102"/>
        <v>-338.5</v>
      </c>
      <c r="BI108" s="1353">
        <f t="shared" si="80"/>
        <v>0.49597069597069604</v>
      </c>
      <c r="BJ108" s="757">
        <f t="shared" si="81"/>
        <v>-16925</v>
      </c>
      <c r="BK108" s="967">
        <f t="shared" si="82"/>
        <v>0.49597069597069604</v>
      </c>
      <c r="BM108" s="1454" t="str">
        <f>'C1- Price List All tenders'!Y106</f>
        <v>Each</v>
      </c>
      <c r="BN108" s="965">
        <f>'C1- Price List All tenders'!Z106</f>
        <v>50</v>
      </c>
      <c r="BO108" s="1566">
        <f>'C1- Price List All tenders'!AA106</f>
        <v>24524</v>
      </c>
      <c r="BP108" s="1576">
        <f>'C1- Price List All tenders'!AB106</f>
        <v>1472100</v>
      </c>
      <c r="BQ108" s="1569">
        <f t="shared" si="83"/>
        <v>24524</v>
      </c>
      <c r="BR108" s="1581">
        <f t="shared" si="103"/>
        <v>1226200</v>
      </c>
      <c r="BS108" s="1579">
        <v>0.03</v>
      </c>
      <c r="BT108" s="1536">
        <f t="shared" si="84"/>
        <v>1189414</v>
      </c>
      <c r="BU108" s="1588">
        <f t="shared" si="85"/>
        <v>36786</v>
      </c>
      <c r="BV108" s="1108">
        <f t="shared" si="86"/>
        <v>-245900</v>
      </c>
      <c r="BW108" s="956">
        <f t="shared" si="87"/>
        <v>0</v>
      </c>
      <c r="BX108" s="756">
        <f t="shared" si="104"/>
        <v>-23841.5</v>
      </c>
      <c r="BY108" s="1353">
        <f t="shared" si="88"/>
        <v>34.932600732600733</v>
      </c>
      <c r="BZ108" s="757">
        <f t="shared" si="89"/>
        <v>-1192075</v>
      </c>
      <c r="CA108" s="967">
        <f t="shared" si="90"/>
        <v>34.932600732600733</v>
      </c>
      <c r="CC108" s="1323" t="str">
        <f>'C1- Price List All tenders'!AC106</f>
        <v>Each</v>
      </c>
      <c r="CD108" s="965">
        <f>'C1- Price List All tenders'!AD106</f>
        <v>50</v>
      </c>
      <c r="CE108" s="1005">
        <f>'C1- Price List All tenders'!AE106</f>
        <v>527.79999999999995</v>
      </c>
      <c r="CF108" s="1192">
        <f>'C1- Price List All tenders'!AF106</f>
        <v>26389.999999999996</v>
      </c>
      <c r="CG108" s="1006">
        <f t="shared" si="91"/>
        <v>527.79999999999995</v>
      </c>
      <c r="CH108" s="1112">
        <f t="shared" si="105"/>
        <v>26389.999999999996</v>
      </c>
      <c r="CI108" s="1109">
        <f t="shared" si="92"/>
        <v>0</v>
      </c>
      <c r="CJ108" s="956">
        <f t="shared" si="93"/>
        <v>0</v>
      </c>
      <c r="CK108" s="756">
        <f t="shared" si="106"/>
        <v>154.70000000000005</v>
      </c>
      <c r="CL108" s="1353">
        <f t="shared" si="94"/>
        <v>-0.22666666666666671</v>
      </c>
      <c r="CM108" s="757">
        <f t="shared" si="95"/>
        <v>7735.0000000000036</v>
      </c>
      <c r="CN108" s="967">
        <f t="shared" si="96"/>
        <v>-0.22666666666666685</v>
      </c>
    </row>
    <row r="109" spans="2:92" ht="39.6">
      <c r="B109" s="1190" t="str">
        <f>'C1- Price List All tenders'!B107</f>
        <v>101.</v>
      </c>
      <c r="C109" s="973" t="str">
        <f>'C1- Price List All tenders'!C107</f>
        <v>Rechargeable 1.5v AA Batteries: Duracell Rechargeable AA 1.5V (8 x Duracell Rechargeable AA 1,5V batteries)</v>
      </c>
      <c r="D109" s="1104" t="str">
        <f>'C1- Price List All tenders'!D107</f>
        <v>Engineering Operations Support</v>
      </c>
      <c r="E109" s="1186" t="str">
        <f>'C1- Price List All tenders'!E107</f>
        <v>Each</v>
      </c>
      <c r="F109" s="909">
        <f>'C1- Price List All tenders'!F107</f>
        <v>16</v>
      </c>
      <c r="G109" s="1519">
        <f>'C1- Price List All tenders'!G107</f>
        <v>609</v>
      </c>
      <c r="H109" s="1506">
        <f>'C1- Price List All tenders'!H107</f>
        <v>9744</v>
      </c>
      <c r="I109" s="1259">
        <f t="shared" si="55"/>
        <v>609</v>
      </c>
      <c r="J109" s="1161">
        <f t="shared" si="56"/>
        <v>9744</v>
      </c>
      <c r="K109" s="1108">
        <f t="shared" si="57"/>
        <v>0</v>
      </c>
      <c r="L109" s="1527"/>
      <c r="M109" s="1323" t="str">
        <f>'C1- Price List All tenders'!I107</f>
        <v>Each</v>
      </c>
      <c r="N109" s="965">
        <f>'C1- Price List All tenders'!J107</f>
        <v>16</v>
      </c>
      <c r="O109" s="1005">
        <f>'C1- Price List All tenders'!K107</f>
        <v>415.58375000000001</v>
      </c>
      <c r="P109" s="1192">
        <f>'C1- Price List All tenders'!L107</f>
        <v>6649.34</v>
      </c>
      <c r="Q109" s="1006">
        <f t="shared" si="107"/>
        <v>415.58375000000001</v>
      </c>
      <c r="R109" s="1112">
        <f t="shared" si="58"/>
        <v>6649.34</v>
      </c>
      <c r="S109" s="1109">
        <f t="shared" si="59"/>
        <v>0</v>
      </c>
      <c r="T109" s="956">
        <f t="shared" si="60"/>
        <v>0</v>
      </c>
      <c r="U109" s="756">
        <f t="shared" si="61"/>
        <v>193.41624999999999</v>
      </c>
      <c r="V109" s="1353">
        <f t="shared" si="62"/>
        <v>-0.31759646962233162</v>
      </c>
      <c r="W109" s="757">
        <f t="shared" si="63"/>
        <v>3094.66</v>
      </c>
      <c r="X109" s="967">
        <f t="shared" si="64"/>
        <v>-0.31759646962233162</v>
      </c>
      <c r="Z109" s="1323" t="str">
        <f>'C1- Price List All tenders'!M107</f>
        <v>Each</v>
      </c>
      <c r="AA109" s="965">
        <f>'C1- Price List All tenders'!N107</f>
        <v>16</v>
      </c>
      <c r="AB109" s="1005">
        <f>'C1- Price List All tenders'!O107</f>
        <v>4932.6899999999996</v>
      </c>
      <c r="AC109" s="1192">
        <f>'C1- Price List All tenders'!P107</f>
        <v>78923.039999999994</v>
      </c>
      <c r="AD109" s="1006">
        <f t="shared" si="65"/>
        <v>4932.6899999999996</v>
      </c>
      <c r="AE109" s="1112">
        <f t="shared" si="97"/>
        <v>78923.039999999994</v>
      </c>
      <c r="AF109" s="1109">
        <f t="shared" si="66"/>
        <v>0</v>
      </c>
      <c r="AG109" s="956">
        <f t="shared" si="67"/>
        <v>0</v>
      </c>
      <c r="AH109" s="756">
        <f t="shared" si="98"/>
        <v>-4323.6899999999996</v>
      </c>
      <c r="AI109" s="1353">
        <f t="shared" si="68"/>
        <v>7.099655172413792</v>
      </c>
      <c r="AJ109" s="757">
        <f t="shared" si="69"/>
        <v>-69179.039999999994</v>
      </c>
      <c r="AK109" s="967">
        <f t="shared" si="70"/>
        <v>7.099655172413792</v>
      </c>
      <c r="AM109" s="1323" t="str">
        <f>'C1- Price List All tenders'!Q107</f>
        <v>Each</v>
      </c>
      <c r="AN109" s="965">
        <f>'C1- Price List All tenders'!R107</f>
        <v>16</v>
      </c>
      <c r="AO109" s="1005">
        <f>'C1- Price List All tenders'!S107</f>
        <v>100</v>
      </c>
      <c r="AP109" s="1192">
        <f>'C1- Price List All tenders'!T107</f>
        <v>1600</v>
      </c>
      <c r="AQ109" s="1006">
        <f t="shared" si="71"/>
        <v>100</v>
      </c>
      <c r="AR109" s="1112">
        <f t="shared" si="99"/>
        <v>1600</v>
      </c>
      <c r="AS109" s="1109">
        <f t="shared" si="72"/>
        <v>0</v>
      </c>
      <c r="AT109" s="956">
        <f t="shared" si="73"/>
        <v>0</v>
      </c>
      <c r="AU109" s="756">
        <f t="shared" si="100"/>
        <v>509</v>
      </c>
      <c r="AV109" s="1353">
        <f t="shared" si="74"/>
        <v>-0.83579638752052543</v>
      </c>
      <c r="AW109" s="757">
        <f t="shared" si="75"/>
        <v>8144</v>
      </c>
      <c r="AX109" s="967">
        <f t="shared" si="76"/>
        <v>-0.83579638752052543</v>
      </c>
      <c r="AZ109" s="1323" t="str">
        <f>'C1- Price List All tenders'!U107</f>
        <v>Each</v>
      </c>
      <c r="BA109" s="965">
        <f>'C1- Price List All tenders'!V107</f>
        <v>16</v>
      </c>
      <c r="BB109" s="1005">
        <f>'C1- Price List All tenders'!W107</f>
        <v>260</v>
      </c>
      <c r="BC109" s="1192">
        <f>'C1- Price List All tenders'!X107</f>
        <v>4160</v>
      </c>
      <c r="BD109" s="1006">
        <f t="shared" si="77"/>
        <v>260</v>
      </c>
      <c r="BE109" s="1112">
        <f t="shared" si="101"/>
        <v>4160</v>
      </c>
      <c r="BF109" s="1109">
        <f t="shared" si="78"/>
        <v>0</v>
      </c>
      <c r="BG109" s="956">
        <f t="shared" si="79"/>
        <v>0</v>
      </c>
      <c r="BH109" s="756">
        <f t="shared" si="102"/>
        <v>349</v>
      </c>
      <c r="BI109" s="1353">
        <f t="shared" si="80"/>
        <v>-0.57307060755336625</v>
      </c>
      <c r="BJ109" s="757">
        <f t="shared" si="81"/>
        <v>5584</v>
      </c>
      <c r="BK109" s="967">
        <f t="shared" si="82"/>
        <v>-0.57307060755336625</v>
      </c>
      <c r="BM109" s="1454" t="str">
        <f>'C1- Price List All tenders'!Y107</f>
        <v>Each</v>
      </c>
      <c r="BN109" s="965">
        <f>'C1- Price List All tenders'!Z107</f>
        <v>16</v>
      </c>
      <c r="BO109" s="1566">
        <f>'C1- Price List All tenders'!AA107</f>
        <v>2542</v>
      </c>
      <c r="BP109" s="1576">
        <f>'C1- Price List All tenders'!AB107</f>
        <v>45742</v>
      </c>
      <c r="BQ109" s="1569">
        <f t="shared" si="83"/>
        <v>2542</v>
      </c>
      <c r="BR109" s="1581">
        <f t="shared" si="103"/>
        <v>40672</v>
      </c>
      <c r="BS109" s="1579">
        <v>0.03</v>
      </c>
      <c r="BT109" s="1536">
        <f t="shared" si="84"/>
        <v>39451.839999999997</v>
      </c>
      <c r="BU109" s="1588">
        <f t="shared" si="85"/>
        <v>1220.1600000000035</v>
      </c>
      <c r="BV109" s="1108">
        <f t="shared" si="86"/>
        <v>-5070</v>
      </c>
      <c r="BW109" s="956">
        <f t="shared" si="87"/>
        <v>0</v>
      </c>
      <c r="BX109" s="756">
        <f t="shared" si="104"/>
        <v>-1933</v>
      </c>
      <c r="BY109" s="1353">
        <f t="shared" si="88"/>
        <v>3.1740558292282426</v>
      </c>
      <c r="BZ109" s="757">
        <f t="shared" si="89"/>
        <v>-30928</v>
      </c>
      <c r="CA109" s="967">
        <f t="shared" si="90"/>
        <v>3.1740558292282426</v>
      </c>
      <c r="CC109" s="1323" t="str">
        <f>'C1- Price List All tenders'!AC107</f>
        <v>Each</v>
      </c>
      <c r="CD109" s="965">
        <f>'C1- Price List All tenders'!AD107</f>
        <v>16</v>
      </c>
      <c r="CE109" s="1005">
        <f>'C1- Price List All tenders'!AE107</f>
        <v>633.95000000000005</v>
      </c>
      <c r="CF109" s="1192">
        <f>'C1- Price List All tenders'!AF107</f>
        <v>10143.200000000001</v>
      </c>
      <c r="CG109" s="1006">
        <f t="shared" si="91"/>
        <v>633.95000000000005</v>
      </c>
      <c r="CH109" s="1112">
        <f t="shared" si="105"/>
        <v>10143.200000000001</v>
      </c>
      <c r="CI109" s="1109">
        <f t="shared" si="92"/>
        <v>0</v>
      </c>
      <c r="CJ109" s="956">
        <f t="shared" si="93"/>
        <v>0</v>
      </c>
      <c r="CK109" s="756">
        <f t="shared" si="106"/>
        <v>-24.950000000000045</v>
      </c>
      <c r="CL109" s="1353">
        <f t="shared" si="94"/>
        <v>4.0968801313628941E-2</v>
      </c>
      <c r="CM109" s="757">
        <f t="shared" si="95"/>
        <v>-399.20000000000073</v>
      </c>
      <c r="CN109" s="967">
        <f t="shared" si="96"/>
        <v>4.0968801313628941E-2</v>
      </c>
    </row>
    <row r="110" spans="2:92" ht="52.8">
      <c r="B110" s="1190" t="str">
        <f>'C1- Price List All tenders'!B108</f>
        <v>102.</v>
      </c>
      <c r="C110" s="973" t="str">
        <f>'C1- Price List All tenders'!C108</f>
        <v>AA Battery charger (Which can charge 4-8 batteries at once): Rechargeable AA 1.5 V 8 bay battery charger (1 x Varta LCD Multi Charger for 8 batteries)</v>
      </c>
      <c r="D110" s="1104" t="str">
        <f>'C1- Price List All tenders'!D108</f>
        <v>Engineering Operations Support</v>
      </c>
      <c r="E110" s="1186" t="str">
        <f>'C1- Price List All tenders'!E108</f>
        <v>Each</v>
      </c>
      <c r="F110" s="909">
        <f>'C1- Price List All tenders'!F108</f>
        <v>1</v>
      </c>
      <c r="G110" s="1519">
        <f>'C1- Price List All tenders'!G108</f>
        <v>997.5</v>
      </c>
      <c r="H110" s="1506">
        <f>'C1- Price List All tenders'!H108</f>
        <v>997.5</v>
      </c>
      <c r="I110" s="1259">
        <f t="shared" si="55"/>
        <v>997.5</v>
      </c>
      <c r="J110" s="1161">
        <f t="shared" si="56"/>
        <v>997.5</v>
      </c>
      <c r="K110" s="1108">
        <f t="shared" si="57"/>
        <v>0</v>
      </c>
      <c r="L110" s="1527"/>
      <c r="M110" s="1323" t="str">
        <f>'C1- Price List All tenders'!I108</f>
        <v>Each</v>
      </c>
      <c r="N110" s="965">
        <f>'C1- Price List All tenders'!J108</f>
        <v>1</v>
      </c>
      <c r="O110" s="1005">
        <f>'C1- Price List All tenders'!K108</f>
        <v>766.8</v>
      </c>
      <c r="P110" s="1192">
        <f>'C1- Price List All tenders'!L108</f>
        <v>766.8</v>
      </c>
      <c r="Q110" s="1006">
        <f t="shared" si="107"/>
        <v>766.8</v>
      </c>
      <c r="R110" s="1112">
        <f t="shared" si="58"/>
        <v>766.8</v>
      </c>
      <c r="S110" s="1109">
        <f t="shared" si="59"/>
        <v>0</v>
      </c>
      <c r="T110" s="956">
        <f t="shared" si="60"/>
        <v>0</v>
      </c>
      <c r="U110" s="756">
        <f t="shared" si="61"/>
        <v>230.70000000000005</v>
      </c>
      <c r="V110" s="1353">
        <f t="shared" si="62"/>
        <v>-0.23127819548872183</v>
      </c>
      <c r="W110" s="757">
        <f t="shared" si="63"/>
        <v>230.70000000000005</v>
      </c>
      <c r="X110" s="967">
        <f t="shared" si="64"/>
        <v>-0.23127819548872183</v>
      </c>
      <c r="Z110" s="1323" t="str">
        <f>'C1- Price List All tenders'!M108</f>
        <v>Each</v>
      </c>
      <c r="AA110" s="965">
        <f>'C1- Price List All tenders'!N108</f>
        <v>1</v>
      </c>
      <c r="AB110" s="1005">
        <f>'C1- Price List All tenders'!O108</f>
        <v>7849.99</v>
      </c>
      <c r="AC110" s="1192">
        <f>'C1- Price List All tenders'!P108</f>
        <v>7849.99</v>
      </c>
      <c r="AD110" s="1006">
        <f t="shared" si="65"/>
        <v>7849.99</v>
      </c>
      <c r="AE110" s="1112">
        <f t="shared" si="97"/>
        <v>7849.99</v>
      </c>
      <c r="AF110" s="1109">
        <f t="shared" si="66"/>
        <v>0</v>
      </c>
      <c r="AG110" s="956">
        <f t="shared" si="67"/>
        <v>0</v>
      </c>
      <c r="AH110" s="756">
        <f t="shared" si="98"/>
        <v>-6852.49</v>
      </c>
      <c r="AI110" s="1353">
        <f t="shared" si="68"/>
        <v>6.869664160401002</v>
      </c>
      <c r="AJ110" s="757">
        <f t="shared" si="69"/>
        <v>-6852.49</v>
      </c>
      <c r="AK110" s="967">
        <f t="shared" si="70"/>
        <v>6.869664160401002</v>
      </c>
      <c r="AM110" s="1323" t="str">
        <f>'C1- Price List All tenders'!Q108</f>
        <v>Each</v>
      </c>
      <c r="AN110" s="965">
        <f>'C1- Price List All tenders'!R108</f>
        <v>1</v>
      </c>
      <c r="AO110" s="1005">
        <f>'C1- Price List All tenders'!S108</f>
        <v>15000</v>
      </c>
      <c r="AP110" s="1192">
        <f>'C1- Price List All tenders'!T108</f>
        <v>15000</v>
      </c>
      <c r="AQ110" s="1006">
        <f t="shared" si="71"/>
        <v>15000</v>
      </c>
      <c r="AR110" s="1112">
        <f t="shared" si="99"/>
        <v>15000</v>
      </c>
      <c r="AS110" s="1109">
        <f t="shared" si="72"/>
        <v>0</v>
      </c>
      <c r="AT110" s="956">
        <f t="shared" si="73"/>
        <v>0</v>
      </c>
      <c r="AU110" s="756">
        <f t="shared" si="100"/>
        <v>-14002.5</v>
      </c>
      <c r="AV110" s="1353">
        <f t="shared" si="74"/>
        <v>14.037593984962406</v>
      </c>
      <c r="AW110" s="757">
        <f t="shared" si="75"/>
        <v>-14002.5</v>
      </c>
      <c r="AX110" s="967">
        <f t="shared" si="76"/>
        <v>14.037593984962406</v>
      </c>
      <c r="AZ110" s="1323" t="str">
        <f>'C1- Price List All tenders'!U108</f>
        <v>Each</v>
      </c>
      <c r="BA110" s="965">
        <f>'C1- Price List All tenders'!V108</f>
        <v>1</v>
      </c>
      <c r="BB110" s="1005">
        <f>'C1- Price List All tenders'!W108</f>
        <v>362</v>
      </c>
      <c r="BC110" s="1192">
        <f>'C1- Price List All tenders'!X108</f>
        <v>362</v>
      </c>
      <c r="BD110" s="1006">
        <f t="shared" si="77"/>
        <v>362</v>
      </c>
      <c r="BE110" s="1112">
        <f t="shared" si="101"/>
        <v>362</v>
      </c>
      <c r="BF110" s="1109">
        <f t="shared" si="78"/>
        <v>0</v>
      </c>
      <c r="BG110" s="956">
        <f t="shared" si="79"/>
        <v>0</v>
      </c>
      <c r="BH110" s="756">
        <f t="shared" si="102"/>
        <v>635.5</v>
      </c>
      <c r="BI110" s="1353">
        <f t="shared" si="80"/>
        <v>-0.63709273182957393</v>
      </c>
      <c r="BJ110" s="757">
        <f t="shared" si="81"/>
        <v>635.5</v>
      </c>
      <c r="BK110" s="967">
        <f t="shared" si="82"/>
        <v>-0.63709273182957393</v>
      </c>
      <c r="BM110" s="1454" t="str">
        <f>'C1- Price List All tenders'!Y108</f>
        <v>Each</v>
      </c>
      <c r="BN110" s="965">
        <f>'C1- Price List All tenders'!Z108</f>
        <v>1</v>
      </c>
      <c r="BO110" s="1566">
        <f>'C1- Price List All tenders'!AA108</f>
        <v>2300</v>
      </c>
      <c r="BP110" s="1576">
        <f>'C1- Price List All tenders'!AB108</f>
        <v>2300</v>
      </c>
      <c r="BQ110" s="1569">
        <f t="shared" si="83"/>
        <v>2300</v>
      </c>
      <c r="BR110" s="1581">
        <f t="shared" si="103"/>
        <v>2300</v>
      </c>
      <c r="BS110" s="1579">
        <v>0.03</v>
      </c>
      <c r="BT110" s="1536">
        <f t="shared" si="84"/>
        <v>2231</v>
      </c>
      <c r="BU110" s="1588">
        <f t="shared" si="85"/>
        <v>69</v>
      </c>
      <c r="BV110" s="1108">
        <f t="shared" si="86"/>
        <v>0</v>
      </c>
      <c r="BW110" s="956">
        <f t="shared" si="87"/>
        <v>0</v>
      </c>
      <c r="BX110" s="756">
        <f t="shared" si="104"/>
        <v>-1302.5</v>
      </c>
      <c r="BY110" s="1353">
        <f t="shared" si="88"/>
        <v>1.3057644110275688</v>
      </c>
      <c r="BZ110" s="757">
        <f t="shared" si="89"/>
        <v>-1302.5</v>
      </c>
      <c r="CA110" s="967">
        <f t="shared" si="90"/>
        <v>1.3057644110275688</v>
      </c>
      <c r="CC110" s="1323" t="str">
        <f>'C1- Price List All tenders'!AC108</f>
        <v>Each</v>
      </c>
      <c r="CD110" s="965">
        <f>'C1- Price List All tenders'!AD108</f>
        <v>1</v>
      </c>
      <c r="CE110" s="1005">
        <f>'C1- Price List All tenders'!AE108</f>
        <v>725</v>
      </c>
      <c r="CF110" s="1192">
        <f>'C1- Price List All tenders'!AF108</f>
        <v>725</v>
      </c>
      <c r="CG110" s="1006">
        <f t="shared" si="91"/>
        <v>725</v>
      </c>
      <c r="CH110" s="1112">
        <f t="shared" si="105"/>
        <v>725</v>
      </c>
      <c r="CI110" s="1109">
        <f t="shared" si="92"/>
        <v>0</v>
      </c>
      <c r="CJ110" s="956">
        <f t="shared" si="93"/>
        <v>0</v>
      </c>
      <c r="CK110" s="756">
        <f t="shared" si="106"/>
        <v>272.5</v>
      </c>
      <c r="CL110" s="1353">
        <f t="shared" si="94"/>
        <v>-0.27318295739348369</v>
      </c>
      <c r="CM110" s="757">
        <f t="shared" si="95"/>
        <v>272.5</v>
      </c>
      <c r="CN110" s="967">
        <f t="shared" si="96"/>
        <v>-0.27318295739348369</v>
      </c>
    </row>
    <row r="111" spans="2:92" ht="26.4">
      <c r="B111" s="1198"/>
      <c r="C111" s="1188" t="str">
        <f>'C1- Price List All tenders'!C109</f>
        <v>Maintenance Department: - Supply &amp; Delivery of Ash &amp; Coal Equipment &amp; Tools</v>
      </c>
      <c r="D111" s="1189"/>
      <c r="E111" s="1245"/>
      <c r="F111" s="1132"/>
      <c r="G111" s="1520"/>
      <c r="H111" s="1507"/>
      <c r="I111" s="1259">
        <f t="shared" si="55"/>
        <v>0</v>
      </c>
      <c r="J111" s="1161">
        <f t="shared" si="56"/>
        <v>0</v>
      </c>
      <c r="K111" s="1108">
        <f t="shared" si="57"/>
        <v>0</v>
      </c>
      <c r="L111" s="1527"/>
      <c r="M111" s="1323">
        <f>'C1- Price List All tenders'!I109</f>
        <v>0</v>
      </c>
      <c r="N111" s="965">
        <f>'C1- Price List All tenders'!J109</f>
        <v>0</v>
      </c>
      <c r="O111" s="1005">
        <f>'C1- Price List All tenders'!K109</f>
        <v>0</v>
      </c>
      <c r="P111" s="1192">
        <f>'C1- Price List All tenders'!L109</f>
        <v>0</v>
      </c>
      <c r="Q111" s="1006">
        <f t="shared" si="107"/>
        <v>0</v>
      </c>
      <c r="R111" s="1112">
        <f t="shared" si="58"/>
        <v>0</v>
      </c>
      <c r="S111" s="1109">
        <f t="shared" si="59"/>
        <v>0</v>
      </c>
      <c r="T111" s="956">
        <f t="shared" si="60"/>
        <v>0</v>
      </c>
      <c r="U111" s="756">
        <f t="shared" si="61"/>
        <v>0</v>
      </c>
      <c r="V111" s="1353" t="e">
        <f t="shared" si="62"/>
        <v>#DIV/0!</v>
      </c>
      <c r="W111" s="757">
        <f t="shared" si="63"/>
        <v>0</v>
      </c>
      <c r="X111" s="967" t="e">
        <f t="shared" si="64"/>
        <v>#DIV/0!</v>
      </c>
      <c r="Z111" s="1323">
        <f>'C1- Price List All tenders'!M109</f>
        <v>0</v>
      </c>
      <c r="AA111" s="965">
        <f>'C1- Price List All tenders'!N109</f>
        <v>0</v>
      </c>
      <c r="AB111" s="1005">
        <f>'C1- Price List All tenders'!O109</f>
        <v>0</v>
      </c>
      <c r="AC111" s="1192">
        <f>'C1- Price List All tenders'!P109</f>
        <v>0</v>
      </c>
      <c r="AD111" s="1006">
        <f t="shared" si="65"/>
        <v>0</v>
      </c>
      <c r="AE111" s="1112">
        <f t="shared" si="97"/>
        <v>0</v>
      </c>
      <c r="AF111" s="1109">
        <f t="shared" si="66"/>
        <v>0</v>
      </c>
      <c r="AG111" s="956">
        <f t="shared" si="67"/>
        <v>0</v>
      </c>
      <c r="AH111" s="756">
        <f t="shared" si="98"/>
        <v>0</v>
      </c>
      <c r="AI111" s="1353" t="e">
        <f t="shared" si="68"/>
        <v>#DIV/0!</v>
      </c>
      <c r="AJ111" s="757">
        <f t="shared" si="69"/>
        <v>0</v>
      </c>
      <c r="AK111" s="967" t="e">
        <f t="shared" si="70"/>
        <v>#DIV/0!</v>
      </c>
      <c r="AM111" s="1323">
        <f>'C1- Price List All tenders'!Q109</f>
        <v>0</v>
      </c>
      <c r="AN111" s="965">
        <f>'C1- Price List All tenders'!R109</f>
        <v>0</v>
      </c>
      <c r="AO111" s="1005">
        <f>'C1- Price List All tenders'!S109</f>
        <v>0</v>
      </c>
      <c r="AP111" s="1192">
        <f>'C1- Price List All tenders'!T109</f>
        <v>0</v>
      </c>
      <c r="AQ111" s="1006">
        <f t="shared" si="71"/>
        <v>0</v>
      </c>
      <c r="AR111" s="1112">
        <f t="shared" si="99"/>
        <v>0</v>
      </c>
      <c r="AS111" s="1109">
        <f t="shared" si="72"/>
        <v>0</v>
      </c>
      <c r="AT111" s="956">
        <f t="shared" si="73"/>
        <v>0</v>
      </c>
      <c r="AU111" s="756">
        <f t="shared" si="100"/>
        <v>0</v>
      </c>
      <c r="AV111" s="1353" t="e">
        <f t="shared" si="74"/>
        <v>#DIV/0!</v>
      </c>
      <c r="AW111" s="757">
        <f t="shared" si="75"/>
        <v>0</v>
      </c>
      <c r="AX111" s="967" t="e">
        <f t="shared" si="76"/>
        <v>#DIV/0!</v>
      </c>
      <c r="AZ111" s="1323">
        <f>'C1- Price List All tenders'!U109</f>
        <v>0</v>
      </c>
      <c r="BA111" s="965">
        <f>'C1- Price List All tenders'!V109</f>
        <v>0</v>
      </c>
      <c r="BB111" s="1005">
        <f>'C1- Price List All tenders'!W109</f>
        <v>0</v>
      </c>
      <c r="BC111" s="1192">
        <f>'C1- Price List All tenders'!X109</f>
        <v>0</v>
      </c>
      <c r="BD111" s="1006">
        <f t="shared" si="77"/>
        <v>0</v>
      </c>
      <c r="BE111" s="1112">
        <f t="shared" si="101"/>
        <v>0</v>
      </c>
      <c r="BF111" s="1109">
        <f t="shared" si="78"/>
        <v>0</v>
      </c>
      <c r="BG111" s="956">
        <f t="shared" si="79"/>
        <v>0</v>
      </c>
      <c r="BH111" s="756">
        <f t="shared" si="102"/>
        <v>0</v>
      </c>
      <c r="BI111" s="1353" t="e">
        <f t="shared" si="80"/>
        <v>#DIV/0!</v>
      </c>
      <c r="BJ111" s="757">
        <f t="shared" si="81"/>
        <v>0</v>
      </c>
      <c r="BK111" s="967" t="e">
        <f t="shared" si="82"/>
        <v>#DIV/0!</v>
      </c>
      <c r="BM111" s="1454">
        <f>'C1- Price List All tenders'!Y109</f>
        <v>0</v>
      </c>
      <c r="BN111" s="965">
        <f>'C1- Price List All tenders'!Z109</f>
        <v>0</v>
      </c>
      <c r="BO111" s="1566">
        <f>'C1- Price List All tenders'!AA109</f>
        <v>0</v>
      </c>
      <c r="BP111" s="1576">
        <f>'C1- Price List All tenders'!AB109</f>
        <v>0</v>
      </c>
      <c r="BQ111" s="1569">
        <f t="shared" si="83"/>
        <v>0</v>
      </c>
      <c r="BR111" s="1581">
        <f t="shared" si="103"/>
        <v>0</v>
      </c>
      <c r="BS111" s="1579">
        <v>0.03</v>
      </c>
      <c r="BT111" s="1536">
        <f t="shared" si="84"/>
        <v>0</v>
      </c>
      <c r="BU111" s="1588">
        <f t="shared" si="85"/>
        <v>0</v>
      </c>
      <c r="BV111" s="1108">
        <f t="shared" si="86"/>
        <v>0</v>
      </c>
      <c r="BW111" s="956">
        <f t="shared" si="87"/>
        <v>0</v>
      </c>
      <c r="BX111" s="756">
        <f t="shared" si="104"/>
        <v>0</v>
      </c>
      <c r="BY111" s="1353" t="e">
        <f t="shared" si="88"/>
        <v>#DIV/0!</v>
      </c>
      <c r="BZ111" s="757">
        <f t="shared" si="89"/>
        <v>0</v>
      </c>
      <c r="CA111" s="967" t="e">
        <f t="shared" si="90"/>
        <v>#DIV/0!</v>
      </c>
      <c r="CC111" s="1323">
        <f>'C1- Price List All tenders'!AC109</f>
        <v>0</v>
      </c>
      <c r="CD111" s="965">
        <f>'C1- Price List All tenders'!AD109</f>
        <v>0</v>
      </c>
      <c r="CE111" s="1005">
        <f>'C1- Price List All tenders'!AE109</f>
        <v>0</v>
      </c>
      <c r="CF111" s="1192">
        <f>'C1- Price List All tenders'!AF109</f>
        <v>0</v>
      </c>
      <c r="CG111" s="1006">
        <f t="shared" si="91"/>
        <v>0</v>
      </c>
      <c r="CH111" s="1112">
        <f t="shared" si="105"/>
        <v>0</v>
      </c>
      <c r="CI111" s="1109">
        <f t="shared" si="92"/>
        <v>0</v>
      </c>
      <c r="CJ111" s="956">
        <f t="shared" si="93"/>
        <v>0</v>
      </c>
      <c r="CK111" s="756">
        <f t="shared" si="106"/>
        <v>0</v>
      </c>
      <c r="CL111" s="1353" t="e">
        <f t="shared" si="94"/>
        <v>#DIV/0!</v>
      </c>
      <c r="CM111" s="757">
        <f t="shared" si="95"/>
        <v>0</v>
      </c>
      <c r="CN111" s="967" t="e">
        <f t="shared" si="96"/>
        <v>#DIV/0!</v>
      </c>
    </row>
    <row r="112" spans="2:92">
      <c r="B112" s="1190" t="str">
        <f>'C1- Price List All tenders'!B110</f>
        <v>103.</v>
      </c>
      <c r="C112" s="973" t="str">
        <f>'C1- Price List All tenders'!C110</f>
        <v>Mikrometry rubber hardness tester (digital)</v>
      </c>
      <c r="D112" s="1104"/>
      <c r="E112" s="1186" t="str">
        <f>'C1- Price List All tenders'!E110</f>
        <v>No.</v>
      </c>
      <c r="F112" s="909">
        <f>'C1- Price List All tenders'!F110</f>
        <v>1</v>
      </c>
      <c r="G112" s="1519">
        <f>'C1- Price List All tenders'!G110</f>
        <v>13464.832500000002</v>
      </c>
      <c r="H112" s="1506">
        <f>'C1- Price List All tenders'!H110</f>
        <v>13464.832500000002</v>
      </c>
      <c r="I112" s="1259">
        <f t="shared" si="55"/>
        <v>13464.832500000002</v>
      </c>
      <c r="J112" s="1161">
        <f t="shared" si="56"/>
        <v>13464.832500000002</v>
      </c>
      <c r="K112" s="1108">
        <f t="shared" si="57"/>
        <v>0</v>
      </c>
      <c r="L112" s="1527"/>
      <c r="M112" s="1323" t="str">
        <f>'C1- Price List All tenders'!I110</f>
        <v>No.</v>
      </c>
      <c r="N112" s="965">
        <f>'C1- Price List All tenders'!J110</f>
        <v>1</v>
      </c>
      <c r="O112" s="1005">
        <f>'C1- Price List All tenders'!K110</f>
        <v>10170</v>
      </c>
      <c r="P112" s="1192">
        <f>'C1- Price List All tenders'!L110</f>
        <v>10170</v>
      </c>
      <c r="Q112" s="1006">
        <f t="shared" si="107"/>
        <v>10170</v>
      </c>
      <c r="R112" s="1112">
        <f t="shared" si="58"/>
        <v>10170</v>
      </c>
      <c r="S112" s="1109">
        <f t="shared" si="59"/>
        <v>0</v>
      </c>
      <c r="T112" s="956">
        <f t="shared" si="60"/>
        <v>0</v>
      </c>
      <c r="U112" s="756">
        <f t="shared" si="61"/>
        <v>3294.8325000000023</v>
      </c>
      <c r="V112" s="1353">
        <f t="shared" si="62"/>
        <v>-0.24469910784259669</v>
      </c>
      <c r="W112" s="757">
        <f t="shared" si="63"/>
        <v>3294.8325000000023</v>
      </c>
      <c r="X112" s="967">
        <f t="shared" si="64"/>
        <v>-0.24469910784259669</v>
      </c>
      <c r="Z112" s="1323" t="str">
        <f>'C1- Price List All tenders'!M110</f>
        <v>No.</v>
      </c>
      <c r="AA112" s="965">
        <f>'C1- Price List All tenders'!N110</f>
        <v>1</v>
      </c>
      <c r="AB112" s="1005">
        <f>'C1- Price List All tenders'!O110</f>
        <v>7334.75</v>
      </c>
      <c r="AC112" s="1192">
        <f>'C1- Price List All tenders'!P110</f>
        <v>7334.75</v>
      </c>
      <c r="AD112" s="1006">
        <f t="shared" si="65"/>
        <v>7334.75</v>
      </c>
      <c r="AE112" s="1112">
        <f t="shared" si="97"/>
        <v>7334.75</v>
      </c>
      <c r="AF112" s="1109">
        <f t="shared" si="66"/>
        <v>0</v>
      </c>
      <c r="AG112" s="956">
        <f t="shared" si="67"/>
        <v>0</v>
      </c>
      <c r="AH112" s="756">
        <f t="shared" si="98"/>
        <v>6130.0825000000023</v>
      </c>
      <c r="AI112" s="1353">
        <f t="shared" si="68"/>
        <v>-0.45526615351509214</v>
      </c>
      <c r="AJ112" s="757">
        <f t="shared" si="69"/>
        <v>6130.0825000000023</v>
      </c>
      <c r="AK112" s="967">
        <f t="shared" si="70"/>
        <v>-0.45526615351509214</v>
      </c>
      <c r="AM112" s="1323" t="str">
        <f>'C1- Price List All tenders'!Q110</f>
        <v>No.</v>
      </c>
      <c r="AN112" s="965">
        <f>'C1- Price List All tenders'!R110</f>
        <v>1</v>
      </c>
      <c r="AO112" s="1005">
        <f>'C1- Price List All tenders'!S110</f>
        <v>8000</v>
      </c>
      <c r="AP112" s="1192">
        <f>'C1- Price List All tenders'!T110</f>
        <v>8000</v>
      </c>
      <c r="AQ112" s="1006">
        <f t="shared" si="71"/>
        <v>8000</v>
      </c>
      <c r="AR112" s="1112">
        <f t="shared" si="99"/>
        <v>8000</v>
      </c>
      <c r="AS112" s="1109">
        <f t="shared" si="72"/>
        <v>0</v>
      </c>
      <c r="AT112" s="956">
        <f t="shared" si="73"/>
        <v>0</v>
      </c>
      <c r="AU112" s="756">
        <f t="shared" si="100"/>
        <v>5464.8325000000023</v>
      </c>
      <c r="AV112" s="1353">
        <f t="shared" si="74"/>
        <v>-0.40585967185258354</v>
      </c>
      <c r="AW112" s="757">
        <f t="shared" si="75"/>
        <v>5464.8325000000023</v>
      </c>
      <c r="AX112" s="967">
        <f t="shared" si="76"/>
        <v>-0.40585967185258354</v>
      </c>
      <c r="AZ112" s="1323" t="str">
        <f>'C1- Price List All tenders'!U110</f>
        <v>No.</v>
      </c>
      <c r="BA112" s="965">
        <f>'C1- Price List All tenders'!V110</f>
        <v>1</v>
      </c>
      <c r="BB112" s="1005">
        <f>'C1- Price List All tenders'!W110</f>
        <v>26000</v>
      </c>
      <c r="BC112" s="1192">
        <f>'C1- Price List All tenders'!X110</f>
        <v>26000</v>
      </c>
      <c r="BD112" s="1006">
        <f t="shared" si="77"/>
        <v>26000</v>
      </c>
      <c r="BE112" s="1112">
        <f t="shared" si="101"/>
        <v>26000</v>
      </c>
      <c r="BF112" s="1109">
        <f t="shared" si="78"/>
        <v>0</v>
      </c>
      <c r="BG112" s="956">
        <f t="shared" si="79"/>
        <v>0</v>
      </c>
      <c r="BH112" s="756">
        <f t="shared" si="102"/>
        <v>-12535.167499999998</v>
      </c>
      <c r="BI112" s="1353">
        <f t="shared" si="80"/>
        <v>0.93095606647910356</v>
      </c>
      <c r="BJ112" s="757">
        <f t="shared" si="81"/>
        <v>-12535.167499999998</v>
      </c>
      <c r="BK112" s="967">
        <f t="shared" si="82"/>
        <v>0.93095606647910356</v>
      </c>
      <c r="BM112" s="1454" t="str">
        <f>'C1- Price List All tenders'!Y110</f>
        <v>No.</v>
      </c>
      <c r="BN112" s="965">
        <f>'C1- Price List All tenders'!Z110</f>
        <v>1</v>
      </c>
      <c r="BO112" s="1566">
        <f>'C1- Price List All tenders'!AA110</f>
        <v>6900</v>
      </c>
      <c r="BP112" s="1576">
        <f>'C1- Price List All tenders'!AB110</f>
        <v>6900</v>
      </c>
      <c r="BQ112" s="1569">
        <f t="shared" si="83"/>
        <v>6900</v>
      </c>
      <c r="BR112" s="1581">
        <f t="shared" si="103"/>
        <v>6900</v>
      </c>
      <c r="BS112" s="1579">
        <v>0.03</v>
      </c>
      <c r="BT112" s="1536">
        <f t="shared" si="84"/>
        <v>6693</v>
      </c>
      <c r="BU112" s="1588">
        <f t="shared" si="85"/>
        <v>207</v>
      </c>
      <c r="BV112" s="1108">
        <f t="shared" si="86"/>
        <v>0</v>
      </c>
      <c r="BW112" s="956">
        <f t="shared" si="87"/>
        <v>0</v>
      </c>
      <c r="BX112" s="756">
        <f t="shared" si="104"/>
        <v>6564.8325000000023</v>
      </c>
      <c r="BY112" s="1353">
        <f t="shared" si="88"/>
        <v>-0.48755396697285325</v>
      </c>
      <c r="BZ112" s="757">
        <f t="shared" si="89"/>
        <v>6564.8325000000023</v>
      </c>
      <c r="CA112" s="967">
        <f t="shared" si="90"/>
        <v>-0.48755396697285325</v>
      </c>
      <c r="CC112" s="1323" t="str">
        <f>'C1- Price List All tenders'!AC110</f>
        <v>No.</v>
      </c>
      <c r="CD112" s="965">
        <f>'C1- Price List All tenders'!AD110</f>
        <v>1</v>
      </c>
      <c r="CE112" s="1005">
        <f>'C1- Price List All tenders'!AE110</f>
        <v>20298.55</v>
      </c>
      <c r="CF112" s="1192">
        <f>'C1- Price List All tenders'!AF110</f>
        <v>20298.55</v>
      </c>
      <c r="CG112" s="1006">
        <f t="shared" si="91"/>
        <v>20298.55</v>
      </c>
      <c r="CH112" s="1112">
        <f t="shared" si="105"/>
        <v>20298.55</v>
      </c>
      <c r="CI112" s="1109">
        <f t="shared" si="92"/>
        <v>0</v>
      </c>
      <c r="CJ112" s="956">
        <f t="shared" si="93"/>
        <v>0</v>
      </c>
      <c r="CK112" s="756">
        <f t="shared" si="106"/>
        <v>-6833.717499999997</v>
      </c>
      <c r="CL112" s="1353">
        <f t="shared" si="94"/>
        <v>0.50752339473959263</v>
      </c>
      <c r="CM112" s="757">
        <f t="shared" si="95"/>
        <v>-6833.717499999997</v>
      </c>
      <c r="CN112" s="967">
        <f t="shared" si="96"/>
        <v>0.50752339473959263</v>
      </c>
    </row>
    <row r="113" spans="2:92" ht="26.4">
      <c r="B113" s="1246" t="str">
        <f>'C1- Price List All tenders'!B111</f>
        <v>104.</v>
      </c>
      <c r="C113" s="1247" t="str">
        <f>'C1- Price List All tenders'!C111</f>
        <v>Magnetic Base Drills (Euro boor) 12-100mm Milling Capacity. 32mm Drill. 1800w</v>
      </c>
      <c r="D113" s="1248"/>
      <c r="E113" s="1257" t="str">
        <f>'C1- Price List All tenders'!E111</f>
        <v>No.</v>
      </c>
      <c r="F113" s="983">
        <f>'C1- Price List All tenders'!F111</f>
        <v>1</v>
      </c>
      <c r="G113" s="1519">
        <f>'C1- Price List All tenders'!G111</f>
        <v>66622.500000000015</v>
      </c>
      <c r="H113" s="1506">
        <f>'C1- Price List All tenders'!H111</f>
        <v>66622.500000000015</v>
      </c>
      <c r="I113" s="1259">
        <f t="shared" si="55"/>
        <v>66622.500000000015</v>
      </c>
      <c r="J113" s="1161">
        <f t="shared" si="56"/>
        <v>66622.500000000015</v>
      </c>
      <c r="K113" s="1108">
        <f t="shared" si="57"/>
        <v>0</v>
      </c>
      <c r="L113" s="1527"/>
      <c r="M113" s="1323" t="str">
        <f>'C1- Price List All tenders'!I111</f>
        <v>No.</v>
      </c>
      <c r="N113" s="965">
        <f>'C1- Price List All tenders'!J111</f>
        <v>1</v>
      </c>
      <c r="O113" s="1005">
        <f>'C1- Price List All tenders'!K111</f>
        <v>60291</v>
      </c>
      <c r="P113" s="1192">
        <f>'C1- Price List All tenders'!L111</f>
        <v>60291</v>
      </c>
      <c r="Q113" s="1006">
        <f t="shared" si="107"/>
        <v>60291</v>
      </c>
      <c r="R113" s="1112">
        <f t="shared" si="58"/>
        <v>60291</v>
      </c>
      <c r="S113" s="1109">
        <f t="shared" si="59"/>
        <v>0</v>
      </c>
      <c r="T113" s="956">
        <f t="shared" si="60"/>
        <v>0</v>
      </c>
      <c r="U113" s="756">
        <f t="shared" si="61"/>
        <v>6331.5000000000146</v>
      </c>
      <c r="V113" s="1353">
        <f t="shared" si="62"/>
        <v>-9.5035460992908008E-2</v>
      </c>
      <c r="W113" s="757">
        <f t="shared" si="63"/>
        <v>6331.5000000000146</v>
      </c>
      <c r="X113" s="967">
        <f t="shared" si="64"/>
        <v>-9.5035460992908008E-2</v>
      </c>
      <c r="Z113" s="1323" t="str">
        <f>'C1- Price List All tenders'!M111</f>
        <v>No.</v>
      </c>
      <c r="AA113" s="965">
        <f>'C1- Price List All tenders'!N111</f>
        <v>1</v>
      </c>
      <c r="AB113" s="1005">
        <f>'C1- Price List All tenders'!O111</f>
        <v>51732.81</v>
      </c>
      <c r="AC113" s="1192">
        <f>'C1- Price List All tenders'!P111</f>
        <v>51732.81</v>
      </c>
      <c r="AD113" s="1006">
        <f t="shared" si="65"/>
        <v>51732.81</v>
      </c>
      <c r="AE113" s="1112">
        <f t="shared" si="97"/>
        <v>51732.81</v>
      </c>
      <c r="AF113" s="1109">
        <f t="shared" si="66"/>
        <v>0</v>
      </c>
      <c r="AG113" s="956">
        <f t="shared" si="67"/>
        <v>0</v>
      </c>
      <c r="AH113" s="756">
        <f t="shared" si="98"/>
        <v>14889.690000000017</v>
      </c>
      <c r="AI113" s="1353">
        <f t="shared" si="68"/>
        <v>-0.22349341438703163</v>
      </c>
      <c r="AJ113" s="757">
        <f t="shared" si="69"/>
        <v>14889.690000000017</v>
      </c>
      <c r="AK113" s="967">
        <f t="shared" si="70"/>
        <v>-0.22349341438703163</v>
      </c>
      <c r="AM113" s="1323" t="str">
        <f>'C1- Price List All tenders'!Q111</f>
        <v>No.</v>
      </c>
      <c r="AN113" s="965">
        <f>'C1- Price List All tenders'!R111</f>
        <v>1</v>
      </c>
      <c r="AO113" s="1005">
        <f>'C1- Price List All tenders'!S111</f>
        <v>850000</v>
      </c>
      <c r="AP113" s="1192">
        <f>'C1- Price List All tenders'!T111</f>
        <v>850000</v>
      </c>
      <c r="AQ113" s="1006">
        <f t="shared" si="71"/>
        <v>850000</v>
      </c>
      <c r="AR113" s="1112">
        <f t="shared" si="99"/>
        <v>850000</v>
      </c>
      <c r="AS113" s="1109">
        <f t="shared" si="72"/>
        <v>0</v>
      </c>
      <c r="AT113" s="956">
        <f t="shared" si="73"/>
        <v>0</v>
      </c>
      <c r="AU113" s="756">
        <f t="shared" si="100"/>
        <v>-783377.5</v>
      </c>
      <c r="AV113" s="1353">
        <f t="shared" si="74"/>
        <v>11.758452474764528</v>
      </c>
      <c r="AW113" s="757">
        <f t="shared" si="75"/>
        <v>-783377.5</v>
      </c>
      <c r="AX113" s="967">
        <f t="shared" si="76"/>
        <v>11.758452474764528</v>
      </c>
      <c r="AZ113" s="1323" t="str">
        <f>'C1- Price List All tenders'!U111</f>
        <v>No.</v>
      </c>
      <c r="BA113" s="965">
        <f>'C1- Price List All tenders'!V111</f>
        <v>1</v>
      </c>
      <c r="BB113" s="1005">
        <f>'C1- Price List All tenders'!W111</f>
        <v>17555</v>
      </c>
      <c r="BC113" s="1192">
        <f>'C1- Price List All tenders'!X111</f>
        <v>17555</v>
      </c>
      <c r="BD113" s="1006">
        <f t="shared" si="77"/>
        <v>17555</v>
      </c>
      <c r="BE113" s="1112">
        <f t="shared" si="101"/>
        <v>17555</v>
      </c>
      <c r="BF113" s="1109">
        <f t="shared" si="78"/>
        <v>0</v>
      </c>
      <c r="BG113" s="956">
        <f t="shared" si="79"/>
        <v>0</v>
      </c>
      <c r="BH113" s="756">
        <f t="shared" si="102"/>
        <v>49067.500000000015</v>
      </c>
      <c r="BI113" s="1353">
        <f t="shared" si="80"/>
        <v>-0.73650043153589251</v>
      </c>
      <c r="BJ113" s="757">
        <f t="shared" si="81"/>
        <v>49067.500000000015</v>
      </c>
      <c r="BK113" s="967">
        <f t="shared" si="82"/>
        <v>-0.73650043153589251</v>
      </c>
      <c r="BM113" s="1454" t="str">
        <f>'C1- Price List All tenders'!Y111</f>
        <v>No.</v>
      </c>
      <c r="BN113" s="965">
        <f>'C1- Price List All tenders'!Z111</f>
        <v>1</v>
      </c>
      <c r="BO113" s="1566">
        <f>'C1- Price List All tenders'!AA111</f>
        <v>10000</v>
      </c>
      <c r="BP113" s="1576">
        <f>'C1- Price List All tenders'!AB111</f>
        <v>10000</v>
      </c>
      <c r="BQ113" s="1569">
        <f t="shared" si="83"/>
        <v>10000</v>
      </c>
      <c r="BR113" s="1581">
        <f t="shared" si="103"/>
        <v>10000</v>
      </c>
      <c r="BS113" s="1579">
        <v>0.03</v>
      </c>
      <c r="BT113" s="1536">
        <f t="shared" si="84"/>
        <v>9700</v>
      </c>
      <c r="BU113" s="1588">
        <f t="shared" si="85"/>
        <v>300</v>
      </c>
      <c r="BV113" s="1108">
        <f t="shared" si="86"/>
        <v>0</v>
      </c>
      <c r="BW113" s="956">
        <f t="shared" si="87"/>
        <v>0</v>
      </c>
      <c r="BX113" s="756">
        <f t="shared" si="104"/>
        <v>56622.500000000015</v>
      </c>
      <c r="BY113" s="1353">
        <f t="shared" si="88"/>
        <v>-0.84990055912041729</v>
      </c>
      <c r="BZ113" s="757">
        <f t="shared" si="89"/>
        <v>56622.500000000015</v>
      </c>
      <c r="CA113" s="967">
        <f t="shared" si="90"/>
        <v>-0.84990055912041729</v>
      </c>
      <c r="CC113" s="1323" t="str">
        <f>'C1- Price List All tenders'!AC111</f>
        <v>No.</v>
      </c>
      <c r="CD113" s="965">
        <f>'C1- Price List All tenders'!AD111</f>
        <v>1</v>
      </c>
      <c r="CE113" s="1005">
        <f>'C1- Price List All tenders'!AE111</f>
        <v>55867.05</v>
      </c>
      <c r="CF113" s="1192">
        <f>'C1- Price List All tenders'!AF111</f>
        <v>55867.05</v>
      </c>
      <c r="CG113" s="1006">
        <f t="shared" si="91"/>
        <v>55867.05</v>
      </c>
      <c r="CH113" s="1112">
        <f t="shared" si="105"/>
        <v>55867.05</v>
      </c>
      <c r="CI113" s="1109">
        <f t="shared" si="92"/>
        <v>0</v>
      </c>
      <c r="CJ113" s="956">
        <f t="shared" si="93"/>
        <v>0</v>
      </c>
      <c r="CK113" s="756">
        <f t="shared" si="106"/>
        <v>10755.450000000012</v>
      </c>
      <c r="CL113" s="1353">
        <f t="shared" si="94"/>
        <v>-0.16143870314083103</v>
      </c>
      <c r="CM113" s="757">
        <f t="shared" si="95"/>
        <v>10755.450000000012</v>
      </c>
      <c r="CN113" s="967">
        <f t="shared" si="96"/>
        <v>-0.16143870314083103</v>
      </c>
    </row>
    <row r="114" spans="2:92">
      <c r="B114" s="1246" t="str">
        <f>'C1- Price List All tenders'!B112</f>
        <v>105.</v>
      </c>
      <c r="C114" s="1247" t="str">
        <f>'C1- Price List All tenders'!C112</f>
        <v>Kennedy Torque Wrenches(1/2”) 70-330Nm</v>
      </c>
      <c r="D114" s="1248"/>
      <c r="E114" s="1257" t="str">
        <f>'C1- Price List All tenders'!E112</f>
        <v>No.</v>
      </c>
      <c r="F114" s="983">
        <f>'C1- Price List All tenders'!F112</f>
        <v>1</v>
      </c>
      <c r="G114" s="1519">
        <f>'C1- Price List All tenders'!G112</f>
        <v>7249.0524750000004</v>
      </c>
      <c r="H114" s="1506">
        <f>'C1- Price List All tenders'!H112</f>
        <v>7249.0524750000004</v>
      </c>
      <c r="I114" s="1259">
        <f t="shared" si="55"/>
        <v>7249.0524750000004</v>
      </c>
      <c r="J114" s="1161">
        <f t="shared" si="56"/>
        <v>7249.0524750000004</v>
      </c>
      <c r="K114" s="1108">
        <f t="shared" si="57"/>
        <v>0</v>
      </c>
      <c r="L114" s="1527"/>
      <c r="M114" s="1323" t="str">
        <f>'C1- Price List All tenders'!I112</f>
        <v>No.</v>
      </c>
      <c r="N114" s="965">
        <f>'C1- Price List All tenders'!J112</f>
        <v>1</v>
      </c>
      <c r="O114" s="1005">
        <f>'C1- Price List All tenders'!K112</f>
        <v>8861.99</v>
      </c>
      <c r="P114" s="1192">
        <f>'C1- Price List All tenders'!L112</f>
        <v>8861.99</v>
      </c>
      <c r="Q114" s="1006">
        <f t="shared" si="107"/>
        <v>8861.99</v>
      </c>
      <c r="R114" s="1112">
        <f t="shared" si="58"/>
        <v>8861.99</v>
      </c>
      <c r="S114" s="1109">
        <f t="shared" si="59"/>
        <v>0</v>
      </c>
      <c r="T114" s="956">
        <f t="shared" si="60"/>
        <v>0</v>
      </c>
      <c r="U114" s="756">
        <f t="shared" si="61"/>
        <v>-1612.9375249999994</v>
      </c>
      <c r="V114" s="1353">
        <f t="shared" si="62"/>
        <v>0.22250322101579201</v>
      </c>
      <c r="W114" s="757">
        <f t="shared" si="63"/>
        <v>-1612.9375249999994</v>
      </c>
      <c r="X114" s="967">
        <f t="shared" si="64"/>
        <v>0.22250322101579201</v>
      </c>
      <c r="Z114" s="1323" t="str">
        <f>'C1- Price List All tenders'!M112</f>
        <v>No.</v>
      </c>
      <c r="AA114" s="965">
        <f>'C1- Price List All tenders'!N112</f>
        <v>1</v>
      </c>
      <c r="AB114" s="1005">
        <f>'C1- Price List All tenders'!O112</f>
        <v>9731.98</v>
      </c>
      <c r="AC114" s="1192">
        <f>'C1- Price List All tenders'!P112</f>
        <v>9731.98</v>
      </c>
      <c r="AD114" s="1006">
        <f t="shared" si="65"/>
        <v>9731.98</v>
      </c>
      <c r="AE114" s="1112">
        <f t="shared" si="97"/>
        <v>9731.98</v>
      </c>
      <c r="AF114" s="1109">
        <f t="shared" si="66"/>
        <v>0</v>
      </c>
      <c r="AG114" s="956">
        <f t="shared" si="67"/>
        <v>0</v>
      </c>
      <c r="AH114" s="756">
        <f t="shared" si="98"/>
        <v>-2482.9275249999992</v>
      </c>
      <c r="AI114" s="1353">
        <f t="shared" si="68"/>
        <v>0.34251752674752139</v>
      </c>
      <c r="AJ114" s="757">
        <f t="shared" si="69"/>
        <v>-2482.9275249999992</v>
      </c>
      <c r="AK114" s="967">
        <f t="shared" si="70"/>
        <v>0.34251752674752139</v>
      </c>
      <c r="AM114" s="1323" t="str">
        <f>'C1- Price List All tenders'!Q112</f>
        <v>No.</v>
      </c>
      <c r="AN114" s="965">
        <f>'C1- Price List All tenders'!R112</f>
        <v>1</v>
      </c>
      <c r="AO114" s="1005">
        <f>'C1- Price List All tenders'!S112</f>
        <v>8000</v>
      </c>
      <c r="AP114" s="1192">
        <f>'C1- Price List All tenders'!T112</f>
        <v>8000</v>
      </c>
      <c r="AQ114" s="1006">
        <f t="shared" si="71"/>
        <v>8000</v>
      </c>
      <c r="AR114" s="1112">
        <f t="shared" si="99"/>
        <v>8000</v>
      </c>
      <c r="AS114" s="1109">
        <f t="shared" si="72"/>
        <v>0</v>
      </c>
      <c r="AT114" s="956">
        <f t="shared" si="73"/>
        <v>0</v>
      </c>
      <c r="AU114" s="756">
        <f t="shared" si="100"/>
        <v>-750.94752499999959</v>
      </c>
      <c r="AV114" s="1353">
        <f t="shared" si="74"/>
        <v>0.10359250779185444</v>
      </c>
      <c r="AW114" s="757">
        <f t="shared" si="75"/>
        <v>-750.94752499999959</v>
      </c>
      <c r="AX114" s="967">
        <f t="shared" si="76"/>
        <v>0.10359250779185444</v>
      </c>
      <c r="AZ114" s="1323" t="str">
        <f>'C1- Price List All tenders'!U112</f>
        <v>No.</v>
      </c>
      <c r="BA114" s="965">
        <f>'C1- Price List All tenders'!V112</f>
        <v>1</v>
      </c>
      <c r="BB114" s="1005">
        <f>'C1- Price List All tenders'!W112</f>
        <v>5527</v>
      </c>
      <c r="BC114" s="1192">
        <f>'C1- Price List All tenders'!X112</f>
        <v>5527</v>
      </c>
      <c r="BD114" s="1006">
        <f t="shared" si="77"/>
        <v>5527</v>
      </c>
      <c r="BE114" s="1112">
        <f t="shared" si="101"/>
        <v>5527</v>
      </c>
      <c r="BF114" s="1109">
        <f t="shared" si="78"/>
        <v>0</v>
      </c>
      <c r="BG114" s="956">
        <f t="shared" si="79"/>
        <v>0</v>
      </c>
      <c r="BH114" s="756">
        <f t="shared" si="102"/>
        <v>1722.0524750000004</v>
      </c>
      <c r="BI114" s="1353">
        <f t="shared" si="80"/>
        <v>-0.23755552617930248</v>
      </c>
      <c r="BJ114" s="757">
        <f t="shared" si="81"/>
        <v>1722.0524750000004</v>
      </c>
      <c r="BK114" s="967">
        <f t="shared" si="82"/>
        <v>-0.23755552617930248</v>
      </c>
      <c r="BM114" s="1454" t="str">
        <f>'C1- Price List All tenders'!Y112</f>
        <v>No.</v>
      </c>
      <c r="BN114" s="965">
        <f>'C1- Price List All tenders'!Z112</f>
        <v>1</v>
      </c>
      <c r="BO114" s="1566">
        <f>'C1- Price List All tenders'!AA112</f>
        <v>9422</v>
      </c>
      <c r="BP114" s="1576">
        <f>'C1- Price List All tenders'!AB112</f>
        <v>9422</v>
      </c>
      <c r="BQ114" s="1569">
        <f t="shared" si="83"/>
        <v>9422</v>
      </c>
      <c r="BR114" s="1581">
        <f t="shared" si="103"/>
        <v>9422</v>
      </c>
      <c r="BS114" s="1579">
        <v>0.03</v>
      </c>
      <c r="BT114" s="1536">
        <f t="shared" si="84"/>
        <v>9139.34</v>
      </c>
      <c r="BU114" s="1588">
        <f t="shared" si="85"/>
        <v>282.65999999999985</v>
      </c>
      <c r="BV114" s="1108">
        <f t="shared" si="86"/>
        <v>0</v>
      </c>
      <c r="BW114" s="956">
        <f t="shared" si="87"/>
        <v>0</v>
      </c>
      <c r="BX114" s="756">
        <f t="shared" si="104"/>
        <v>-2172.9475249999996</v>
      </c>
      <c r="BY114" s="1353">
        <f t="shared" si="88"/>
        <v>0.29975607605185672</v>
      </c>
      <c r="BZ114" s="757">
        <f t="shared" si="89"/>
        <v>-2172.9475249999996</v>
      </c>
      <c r="CA114" s="967">
        <f t="shared" si="90"/>
        <v>0.29975607605185672</v>
      </c>
      <c r="CC114" s="1323" t="str">
        <f>'C1- Price List All tenders'!AC112</f>
        <v>No.</v>
      </c>
      <c r="CD114" s="965">
        <f>'C1- Price List All tenders'!AD112</f>
        <v>1</v>
      </c>
      <c r="CE114" s="1005">
        <f>'C1- Price List All tenders'!AE112</f>
        <v>7089.05</v>
      </c>
      <c r="CF114" s="1192">
        <f>'C1- Price List All tenders'!AF112</f>
        <v>7089.05</v>
      </c>
      <c r="CG114" s="1006">
        <f t="shared" si="91"/>
        <v>7089.05</v>
      </c>
      <c r="CH114" s="1112">
        <f t="shared" si="105"/>
        <v>7089.05</v>
      </c>
      <c r="CI114" s="1109">
        <f t="shared" si="92"/>
        <v>0</v>
      </c>
      <c r="CJ114" s="956">
        <f t="shared" si="93"/>
        <v>0</v>
      </c>
      <c r="CK114" s="756">
        <f t="shared" si="106"/>
        <v>160.00247500000023</v>
      </c>
      <c r="CL114" s="1353">
        <f t="shared" si="94"/>
        <v>-2.2072191579769224E-2</v>
      </c>
      <c r="CM114" s="757">
        <f t="shared" si="95"/>
        <v>160.00247500000023</v>
      </c>
      <c r="CN114" s="967">
        <f t="shared" si="96"/>
        <v>-2.2072191579769224E-2</v>
      </c>
    </row>
    <row r="115" spans="2:92">
      <c r="B115" s="1249" t="str">
        <f>'C1- Price List All tenders'!B113</f>
        <v>106.</v>
      </c>
      <c r="C115" s="1247" t="str">
        <f>'C1- Price List All tenders'!C113</f>
        <v>Kennedy Torque Wrenches( 3/4” ) 200 -800Nm</v>
      </c>
      <c r="D115" s="1250"/>
      <c r="E115" s="1257" t="str">
        <f>'C1- Price List All tenders'!E113</f>
        <v>No.</v>
      </c>
      <c r="F115" s="1258">
        <f>'C1- Price List All tenders'!F113</f>
        <v>1</v>
      </c>
      <c r="G115" s="1521">
        <f>'C1- Price List All tenders'!G113</f>
        <v>30503.593575000006</v>
      </c>
      <c r="H115" s="1508">
        <f>'C1- Price List All tenders'!H113</f>
        <v>30503.593575000006</v>
      </c>
      <c r="I115" s="1259">
        <f t="shared" si="55"/>
        <v>30503.593575000006</v>
      </c>
      <c r="J115" s="1161">
        <f t="shared" si="56"/>
        <v>30503.593575000006</v>
      </c>
      <c r="K115" s="1108">
        <f t="shared" si="57"/>
        <v>0</v>
      </c>
      <c r="L115" s="1527"/>
      <c r="M115" s="1323" t="str">
        <f>'C1- Price List All tenders'!I113</f>
        <v>No.</v>
      </c>
      <c r="N115" s="965">
        <f>'C1- Price List All tenders'!J113</f>
        <v>1</v>
      </c>
      <c r="O115" s="1005">
        <f>'C1- Price List All tenders'!K113</f>
        <v>42607.73</v>
      </c>
      <c r="P115" s="1192">
        <f>'C1- Price List All tenders'!L113</f>
        <v>42607.73</v>
      </c>
      <c r="Q115" s="1006">
        <f t="shared" si="107"/>
        <v>42607.73</v>
      </c>
      <c r="R115" s="1112">
        <f t="shared" si="58"/>
        <v>42607.73</v>
      </c>
      <c r="S115" s="1109">
        <f t="shared" si="59"/>
        <v>0</v>
      </c>
      <c r="T115" s="956">
        <f t="shared" si="60"/>
        <v>0</v>
      </c>
      <c r="U115" s="756">
        <f t="shared" si="61"/>
        <v>-12104.136424999997</v>
      </c>
      <c r="V115" s="1353">
        <f t="shared" si="62"/>
        <v>0.39681017894626847</v>
      </c>
      <c r="W115" s="757">
        <f t="shared" si="63"/>
        <v>-12104.136424999997</v>
      </c>
      <c r="X115" s="967">
        <f t="shared" si="64"/>
        <v>0.39681017894626847</v>
      </c>
      <c r="Z115" s="1323" t="str">
        <f>'C1- Price List All tenders'!M113</f>
        <v>No.</v>
      </c>
      <c r="AA115" s="965">
        <f>'C1- Price List All tenders'!N113</f>
        <v>1</v>
      </c>
      <c r="AB115" s="1005">
        <f>'C1- Price List All tenders'!O113</f>
        <v>32587</v>
      </c>
      <c r="AC115" s="1192">
        <f>'C1- Price List All tenders'!P113</f>
        <v>32587</v>
      </c>
      <c r="AD115" s="1006">
        <f t="shared" si="65"/>
        <v>32587</v>
      </c>
      <c r="AE115" s="1112">
        <f t="shared" si="97"/>
        <v>32587</v>
      </c>
      <c r="AF115" s="1109">
        <f t="shared" si="66"/>
        <v>0</v>
      </c>
      <c r="AG115" s="956">
        <f t="shared" si="67"/>
        <v>0</v>
      </c>
      <c r="AH115" s="756">
        <f t="shared" si="98"/>
        <v>-2083.4064249999938</v>
      </c>
      <c r="AI115" s="1353">
        <f t="shared" si="68"/>
        <v>6.8300360083065781E-2</v>
      </c>
      <c r="AJ115" s="757">
        <f t="shared" si="69"/>
        <v>-2083.4064249999938</v>
      </c>
      <c r="AK115" s="967">
        <f t="shared" si="70"/>
        <v>6.8300360083065781E-2</v>
      </c>
      <c r="AM115" s="1323" t="str">
        <f>'C1- Price List All tenders'!Q113</f>
        <v>No.</v>
      </c>
      <c r="AN115" s="965">
        <f>'C1- Price List All tenders'!R113</f>
        <v>1</v>
      </c>
      <c r="AO115" s="1005">
        <f>'C1- Price List All tenders'!S113</f>
        <v>12000</v>
      </c>
      <c r="AP115" s="1192">
        <f>'C1- Price List All tenders'!T113</f>
        <v>12000</v>
      </c>
      <c r="AQ115" s="1006">
        <f t="shared" si="71"/>
        <v>12000</v>
      </c>
      <c r="AR115" s="1112">
        <f t="shared" si="99"/>
        <v>12000</v>
      </c>
      <c r="AS115" s="1109">
        <f t="shared" si="72"/>
        <v>0</v>
      </c>
      <c r="AT115" s="956">
        <f t="shared" si="73"/>
        <v>0</v>
      </c>
      <c r="AU115" s="756">
        <f t="shared" si="100"/>
        <v>18503.593575000006</v>
      </c>
      <c r="AV115" s="1353">
        <f t="shared" si="74"/>
        <v>-0.6066037278363523</v>
      </c>
      <c r="AW115" s="757">
        <f t="shared" si="75"/>
        <v>18503.593575000006</v>
      </c>
      <c r="AX115" s="967">
        <f t="shared" si="76"/>
        <v>-0.6066037278363523</v>
      </c>
      <c r="AZ115" s="1323" t="str">
        <f>'C1- Price List All tenders'!U113</f>
        <v>No.</v>
      </c>
      <c r="BA115" s="965">
        <f>'C1- Price List All tenders'!V113</f>
        <v>1</v>
      </c>
      <c r="BB115" s="1005">
        <f>'C1- Price List All tenders'!W113</f>
        <v>30773</v>
      </c>
      <c r="BC115" s="1192">
        <f>'C1- Price List All tenders'!X113</f>
        <v>30773</v>
      </c>
      <c r="BD115" s="1006">
        <f t="shared" si="77"/>
        <v>30773</v>
      </c>
      <c r="BE115" s="1112">
        <f t="shared" si="101"/>
        <v>30773</v>
      </c>
      <c r="BF115" s="1109">
        <f t="shared" si="78"/>
        <v>0</v>
      </c>
      <c r="BG115" s="956">
        <f t="shared" si="79"/>
        <v>0</v>
      </c>
      <c r="BH115" s="756">
        <f t="shared" si="102"/>
        <v>-269.40642499999376</v>
      </c>
      <c r="BI115" s="1353">
        <f t="shared" si="80"/>
        <v>8.8319569409944162E-3</v>
      </c>
      <c r="BJ115" s="757">
        <f t="shared" si="81"/>
        <v>-269.40642499999376</v>
      </c>
      <c r="BK115" s="967">
        <f t="shared" si="82"/>
        <v>8.8319569409944162E-3</v>
      </c>
      <c r="BM115" s="1454" t="str">
        <f>'C1- Price List All tenders'!Y113</f>
        <v>No.</v>
      </c>
      <c r="BN115" s="965">
        <f>'C1- Price List All tenders'!Z113</f>
        <v>1</v>
      </c>
      <c r="BO115" s="1566">
        <f>'C1- Price List All tenders'!AA113</f>
        <v>11042</v>
      </c>
      <c r="BP115" s="1576">
        <f>'C1- Price List All tenders'!AB113</f>
        <v>11042</v>
      </c>
      <c r="BQ115" s="1569">
        <f t="shared" si="83"/>
        <v>11042</v>
      </c>
      <c r="BR115" s="1581">
        <f t="shared" si="103"/>
        <v>11042</v>
      </c>
      <c r="BS115" s="1579">
        <v>0.03</v>
      </c>
      <c r="BT115" s="1536">
        <f t="shared" si="84"/>
        <v>10710.74</v>
      </c>
      <c r="BU115" s="1588">
        <f t="shared" si="85"/>
        <v>331.26000000000022</v>
      </c>
      <c r="BV115" s="1108">
        <f t="shared" si="86"/>
        <v>0</v>
      </c>
      <c r="BW115" s="956">
        <f t="shared" si="87"/>
        <v>0</v>
      </c>
      <c r="BX115" s="756">
        <f t="shared" si="104"/>
        <v>19461.593575000006</v>
      </c>
      <c r="BY115" s="1353">
        <f t="shared" si="88"/>
        <v>-0.6380098635640834</v>
      </c>
      <c r="BZ115" s="757">
        <f t="shared" si="89"/>
        <v>19461.593575000006</v>
      </c>
      <c r="CA115" s="967">
        <f t="shared" si="90"/>
        <v>-0.6380098635640834</v>
      </c>
      <c r="CC115" s="1323" t="str">
        <f>'C1- Price List All tenders'!AC113</f>
        <v>No.</v>
      </c>
      <c r="CD115" s="965">
        <f>'C1- Price List All tenders'!AD113</f>
        <v>1</v>
      </c>
      <c r="CE115" s="1005">
        <f>'C1- Price List All tenders'!AE113</f>
        <v>29593.05</v>
      </c>
      <c r="CF115" s="1192">
        <f>'C1- Price List All tenders'!AF113</f>
        <v>29593.05</v>
      </c>
      <c r="CG115" s="1006">
        <f t="shared" si="91"/>
        <v>29593.05</v>
      </c>
      <c r="CH115" s="1112">
        <f t="shared" si="105"/>
        <v>29593.05</v>
      </c>
      <c r="CI115" s="1109">
        <f t="shared" si="92"/>
        <v>0</v>
      </c>
      <c r="CJ115" s="956">
        <f t="shared" si="93"/>
        <v>0</v>
      </c>
      <c r="CK115" s="756">
        <f t="shared" si="106"/>
        <v>910.54357500000697</v>
      </c>
      <c r="CL115" s="1353">
        <f t="shared" si="94"/>
        <v>-2.9850370670630327E-2</v>
      </c>
      <c r="CM115" s="757">
        <f t="shared" si="95"/>
        <v>910.54357500000697</v>
      </c>
      <c r="CN115" s="967">
        <f t="shared" si="96"/>
        <v>-2.9850370670630327E-2</v>
      </c>
    </row>
    <row r="116" spans="2:92">
      <c r="B116" s="1246" t="str">
        <f>'C1- Price List All tenders'!B114</f>
        <v>107.</v>
      </c>
      <c r="C116" s="1247" t="str">
        <f>'C1- Price List All tenders'!C114</f>
        <v>Gedore combination Spanners (36mm)</v>
      </c>
      <c r="D116" s="1248"/>
      <c r="E116" s="1257" t="str">
        <f>'C1- Price List All tenders'!E114</f>
        <v>No.</v>
      </c>
      <c r="F116" s="983">
        <f>'C1- Price List All tenders'!F114</f>
        <v>1</v>
      </c>
      <c r="G116" s="1519">
        <f>'C1- Price List All tenders'!G114</f>
        <v>3816.2785500000005</v>
      </c>
      <c r="H116" s="1506">
        <f>'C1- Price List All tenders'!H114</f>
        <v>3816.2785500000005</v>
      </c>
      <c r="I116" s="1259">
        <f t="shared" si="55"/>
        <v>3816.2785500000005</v>
      </c>
      <c r="J116" s="1161">
        <f t="shared" si="56"/>
        <v>3816.2785500000005</v>
      </c>
      <c r="K116" s="1108">
        <f t="shared" si="57"/>
        <v>0</v>
      </c>
      <c r="L116" s="1527"/>
      <c r="M116" s="1323" t="str">
        <f>'C1- Price List All tenders'!I114</f>
        <v>No.</v>
      </c>
      <c r="N116" s="965">
        <f>'C1- Price List All tenders'!J114</f>
        <v>1</v>
      </c>
      <c r="O116" s="1005">
        <f>'C1- Price List All tenders'!K114</f>
        <v>1350</v>
      </c>
      <c r="P116" s="1192">
        <f>'C1- Price List All tenders'!L114</f>
        <v>1350</v>
      </c>
      <c r="Q116" s="1006">
        <f t="shared" si="107"/>
        <v>1350</v>
      </c>
      <c r="R116" s="1112">
        <f t="shared" si="58"/>
        <v>1350</v>
      </c>
      <c r="S116" s="1109">
        <f t="shared" si="59"/>
        <v>0</v>
      </c>
      <c r="T116" s="956">
        <f t="shared" si="60"/>
        <v>0</v>
      </c>
      <c r="U116" s="756">
        <f t="shared" si="61"/>
        <v>2466.2785500000005</v>
      </c>
      <c r="V116" s="1353">
        <f t="shared" si="62"/>
        <v>-0.64625223701241619</v>
      </c>
      <c r="W116" s="757">
        <f t="shared" si="63"/>
        <v>2466.2785500000005</v>
      </c>
      <c r="X116" s="967">
        <f t="shared" si="64"/>
        <v>-0.64625223701241619</v>
      </c>
      <c r="Z116" s="1323" t="str">
        <f>'C1- Price List All tenders'!M114</f>
        <v>No.</v>
      </c>
      <c r="AA116" s="965">
        <f>'C1- Price List All tenders'!N114</f>
        <v>1</v>
      </c>
      <c r="AB116" s="1005">
        <f>'C1- Price List All tenders'!O114</f>
        <v>2833</v>
      </c>
      <c r="AC116" s="1192">
        <f>'C1- Price List All tenders'!P114</f>
        <v>2833</v>
      </c>
      <c r="AD116" s="1006">
        <f t="shared" si="65"/>
        <v>2833</v>
      </c>
      <c r="AE116" s="1112">
        <f t="shared" si="97"/>
        <v>2833</v>
      </c>
      <c r="AF116" s="1109">
        <f t="shared" si="66"/>
        <v>0</v>
      </c>
      <c r="AG116" s="956">
        <f t="shared" si="67"/>
        <v>0</v>
      </c>
      <c r="AH116" s="756">
        <f t="shared" si="98"/>
        <v>983.27855000000045</v>
      </c>
      <c r="AI116" s="1353">
        <f t="shared" si="68"/>
        <v>-0.2576537684860557</v>
      </c>
      <c r="AJ116" s="757">
        <f t="shared" si="69"/>
        <v>983.27855000000045</v>
      </c>
      <c r="AK116" s="967">
        <f t="shared" si="70"/>
        <v>-0.2576537684860557</v>
      </c>
      <c r="AM116" s="1323" t="str">
        <f>'C1- Price List All tenders'!Q114</f>
        <v>No.</v>
      </c>
      <c r="AN116" s="965">
        <f>'C1- Price List All tenders'!R114</f>
        <v>1</v>
      </c>
      <c r="AO116" s="1005">
        <f>'C1- Price List All tenders'!S114</f>
        <v>1200</v>
      </c>
      <c r="AP116" s="1192">
        <f>'C1- Price List All tenders'!T114</f>
        <v>1200</v>
      </c>
      <c r="AQ116" s="1006">
        <f t="shared" si="71"/>
        <v>1200</v>
      </c>
      <c r="AR116" s="1112">
        <f t="shared" si="99"/>
        <v>1200</v>
      </c>
      <c r="AS116" s="1109">
        <f t="shared" si="72"/>
        <v>0</v>
      </c>
      <c r="AT116" s="956">
        <f t="shared" si="73"/>
        <v>0</v>
      </c>
      <c r="AU116" s="756">
        <f t="shared" si="100"/>
        <v>2616.2785500000005</v>
      </c>
      <c r="AV116" s="1353">
        <f t="shared" si="74"/>
        <v>-0.68555754401103652</v>
      </c>
      <c r="AW116" s="757">
        <f t="shared" si="75"/>
        <v>2616.2785500000005</v>
      </c>
      <c r="AX116" s="967">
        <f t="shared" si="76"/>
        <v>-0.68555754401103652</v>
      </c>
      <c r="AZ116" s="1323" t="str">
        <f>'C1- Price List All tenders'!U114</f>
        <v>No.</v>
      </c>
      <c r="BA116" s="965">
        <f>'C1- Price List All tenders'!V114</f>
        <v>1</v>
      </c>
      <c r="BB116" s="1005">
        <f>'C1- Price List All tenders'!W114</f>
        <v>783</v>
      </c>
      <c r="BC116" s="1192">
        <f>'C1- Price List All tenders'!X114</f>
        <v>783</v>
      </c>
      <c r="BD116" s="1006">
        <f t="shared" si="77"/>
        <v>783</v>
      </c>
      <c r="BE116" s="1112">
        <f t="shared" si="101"/>
        <v>783</v>
      </c>
      <c r="BF116" s="1109">
        <f t="shared" si="78"/>
        <v>0</v>
      </c>
      <c r="BG116" s="956">
        <f t="shared" si="79"/>
        <v>0</v>
      </c>
      <c r="BH116" s="756">
        <f t="shared" si="102"/>
        <v>3033.2785500000005</v>
      </c>
      <c r="BI116" s="1353">
        <f t="shared" si="80"/>
        <v>-0.79482629746720135</v>
      </c>
      <c r="BJ116" s="757">
        <f t="shared" si="81"/>
        <v>3033.2785500000005</v>
      </c>
      <c r="BK116" s="967">
        <f t="shared" si="82"/>
        <v>-0.79482629746720135</v>
      </c>
      <c r="BM116" s="1454" t="str">
        <f>'C1- Price List All tenders'!Y114</f>
        <v>No.</v>
      </c>
      <c r="BN116" s="965">
        <f>'C1- Price List All tenders'!Z114</f>
        <v>1</v>
      </c>
      <c r="BO116" s="1566">
        <f>'C1- Price List All tenders'!AA114</f>
        <v>5052</v>
      </c>
      <c r="BP116" s="1576">
        <f>'C1- Price List All tenders'!AB114</f>
        <v>5052</v>
      </c>
      <c r="BQ116" s="1569">
        <f t="shared" si="83"/>
        <v>5052</v>
      </c>
      <c r="BR116" s="1581">
        <f t="shared" si="103"/>
        <v>5052</v>
      </c>
      <c r="BS116" s="1579">
        <v>0.03</v>
      </c>
      <c r="BT116" s="1536">
        <f t="shared" si="84"/>
        <v>4900.4399999999996</v>
      </c>
      <c r="BU116" s="1588">
        <f t="shared" si="85"/>
        <v>151.5600000000004</v>
      </c>
      <c r="BV116" s="1108">
        <f t="shared" si="86"/>
        <v>0</v>
      </c>
      <c r="BW116" s="956">
        <f t="shared" si="87"/>
        <v>0</v>
      </c>
      <c r="BX116" s="756">
        <f t="shared" si="104"/>
        <v>-1235.7214499999995</v>
      </c>
      <c r="BY116" s="1353">
        <f t="shared" si="88"/>
        <v>0.32380273971353574</v>
      </c>
      <c r="BZ116" s="757">
        <f t="shared" si="89"/>
        <v>-1235.7214499999995</v>
      </c>
      <c r="CA116" s="967">
        <f t="shared" si="90"/>
        <v>0.32380273971353574</v>
      </c>
      <c r="CC116" s="1323" t="str">
        <f>'C1- Price List All tenders'!AC114</f>
        <v>No.</v>
      </c>
      <c r="CD116" s="965">
        <f>'C1- Price List All tenders'!AD114</f>
        <v>1</v>
      </c>
      <c r="CE116" s="1005">
        <f>'C1- Price List All tenders'!AE114</f>
        <v>1303.55</v>
      </c>
      <c r="CF116" s="1192">
        <f>'C1- Price List All tenders'!AF114</f>
        <v>1303.55</v>
      </c>
      <c r="CG116" s="1006">
        <f t="shared" si="91"/>
        <v>1303.55</v>
      </c>
      <c r="CH116" s="1112">
        <f t="shared" si="105"/>
        <v>1303.55</v>
      </c>
      <c r="CI116" s="1109">
        <f t="shared" si="92"/>
        <v>0</v>
      </c>
      <c r="CJ116" s="956">
        <f t="shared" si="93"/>
        <v>0</v>
      </c>
      <c r="CK116" s="756">
        <f t="shared" si="106"/>
        <v>2512.7285500000007</v>
      </c>
      <c r="CL116" s="1353">
        <f t="shared" si="94"/>
        <v>-0.65842378041298899</v>
      </c>
      <c r="CM116" s="757">
        <f t="shared" si="95"/>
        <v>2512.7285500000007</v>
      </c>
      <c r="CN116" s="967">
        <f t="shared" si="96"/>
        <v>-0.65842378041298899</v>
      </c>
    </row>
    <row r="117" spans="2:92">
      <c r="B117" s="1190" t="str">
        <f>'C1- Price List All tenders'!B115</f>
        <v>108.</v>
      </c>
      <c r="C117" s="1197" t="str">
        <f>'C1- Price List All tenders'!C115</f>
        <v>Gedore combination Spanners (41mm)</v>
      </c>
      <c r="D117" s="1104"/>
      <c r="E117" s="1186" t="str">
        <f>'C1- Price List All tenders'!E115</f>
        <v>No.</v>
      </c>
      <c r="F117" s="909">
        <f>'C1- Price List All tenders'!F115</f>
        <v>1</v>
      </c>
      <c r="G117" s="1519">
        <f>'C1- Price List All tenders'!G115</f>
        <v>4466.5141500000009</v>
      </c>
      <c r="H117" s="1506">
        <f>'C1- Price List All tenders'!H115</f>
        <v>4466.5141500000009</v>
      </c>
      <c r="I117" s="1259">
        <f t="shared" si="55"/>
        <v>4466.5141500000009</v>
      </c>
      <c r="J117" s="1161">
        <f t="shared" si="56"/>
        <v>4466.5141500000009</v>
      </c>
      <c r="K117" s="1108">
        <f t="shared" si="57"/>
        <v>0</v>
      </c>
      <c r="L117" s="1527"/>
      <c r="M117" s="1323" t="str">
        <f>'C1- Price List All tenders'!I115</f>
        <v>No.</v>
      </c>
      <c r="N117" s="965">
        <f>'C1- Price List All tenders'!J115</f>
        <v>1</v>
      </c>
      <c r="O117" s="1005">
        <f>'C1- Price List All tenders'!K115</f>
        <v>2250</v>
      </c>
      <c r="P117" s="1192">
        <f>'C1- Price List All tenders'!L115</f>
        <v>2250</v>
      </c>
      <c r="Q117" s="1006">
        <f t="shared" si="107"/>
        <v>2250</v>
      </c>
      <c r="R117" s="1112">
        <f t="shared" si="58"/>
        <v>2250</v>
      </c>
      <c r="S117" s="1109">
        <f t="shared" si="59"/>
        <v>0</v>
      </c>
      <c r="T117" s="956">
        <f t="shared" si="60"/>
        <v>0</v>
      </c>
      <c r="U117" s="756">
        <f t="shared" si="61"/>
        <v>2216.5141500000009</v>
      </c>
      <c r="V117" s="1353">
        <f t="shared" si="62"/>
        <v>-0.49625145595922943</v>
      </c>
      <c r="W117" s="757">
        <f t="shared" si="63"/>
        <v>2216.5141500000009</v>
      </c>
      <c r="X117" s="967">
        <f t="shared" si="64"/>
        <v>-0.49625145595922943</v>
      </c>
      <c r="Z117" s="1323" t="str">
        <f>'C1- Price List All tenders'!M115</f>
        <v>No.</v>
      </c>
      <c r="AA117" s="965">
        <f>'C1- Price List All tenders'!N115</f>
        <v>1</v>
      </c>
      <c r="AB117" s="1005">
        <f>'C1- Price List All tenders'!O115</f>
        <v>4854</v>
      </c>
      <c r="AC117" s="1192">
        <f>'C1- Price List All tenders'!P115</f>
        <v>4854</v>
      </c>
      <c r="AD117" s="1006">
        <f t="shared" si="65"/>
        <v>4854</v>
      </c>
      <c r="AE117" s="1112">
        <f t="shared" si="97"/>
        <v>4854</v>
      </c>
      <c r="AF117" s="1109">
        <f t="shared" si="66"/>
        <v>0</v>
      </c>
      <c r="AG117" s="956">
        <f t="shared" si="67"/>
        <v>0</v>
      </c>
      <c r="AH117" s="756">
        <f t="shared" si="98"/>
        <v>-387.48584999999912</v>
      </c>
      <c r="AI117" s="1353">
        <f t="shared" si="68"/>
        <v>8.6753525677288931E-2</v>
      </c>
      <c r="AJ117" s="757">
        <f t="shared" si="69"/>
        <v>-387.48584999999912</v>
      </c>
      <c r="AK117" s="967">
        <f t="shared" si="70"/>
        <v>8.6753525677288931E-2</v>
      </c>
      <c r="AM117" s="1323" t="str">
        <f>'C1- Price List All tenders'!Q115</f>
        <v>No.</v>
      </c>
      <c r="AN117" s="965">
        <f>'C1- Price List All tenders'!R115</f>
        <v>1</v>
      </c>
      <c r="AO117" s="1005">
        <f>'C1- Price List All tenders'!S115</f>
        <v>1400</v>
      </c>
      <c r="AP117" s="1192">
        <f>'C1- Price List All tenders'!T115</f>
        <v>1400</v>
      </c>
      <c r="AQ117" s="1006">
        <f t="shared" si="71"/>
        <v>1400</v>
      </c>
      <c r="AR117" s="1112">
        <f t="shared" si="99"/>
        <v>1400</v>
      </c>
      <c r="AS117" s="1109">
        <f t="shared" si="72"/>
        <v>0</v>
      </c>
      <c r="AT117" s="956">
        <f t="shared" si="73"/>
        <v>0</v>
      </c>
      <c r="AU117" s="756">
        <f t="shared" si="100"/>
        <v>3066.5141500000009</v>
      </c>
      <c r="AV117" s="1353">
        <f t="shared" si="74"/>
        <v>-0.68655646148574279</v>
      </c>
      <c r="AW117" s="757">
        <f t="shared" si="75"/>
        <v>3066.5141500000009</v>
      </c>
      <c r="AX117" s="967">
        <f t="shared" si="76"/>
        <v>-0.68655646148574279</v>
      </c>
      <c r="AZ117" s="1323" t="str">
        <f>'C1- Price List All tenders'!U115</f>
        <v>No.</v>
      </c>
      <c r="BA117" s="965">
        <f>'C1- Price List All tenders'!V115</f>
        <v>1</v>
      </c>
      <c r="BB117" s="1005">
        <f>'C1- Price List All tenders'!W115</f>
        <v>1350</v>
      </c>
      <c r="BC117" s="1192">
        <f>'C1- Price List All tenders'!X115</f>
        <v>1350</v>
      </c>
      <c r="BD117" s="1006">
        <f t="shared" si="77"/>
        <v>1350</v>
      </c>
      <c r="BE117" s="1112">
        <f t="shared" si="101"/>
        <v>1350</v>
      </c>
      <c r="BF117" s="1109">
        <f t="shared" si="78"/>
        <v>0</v>
      </c>
      <c r="BG117" s="956">
        <f t="shared" si="79"/>
        <v>0</v>
      </c>
      <c r="BH117" s="756">
        <f t="shared" si="102"/>
        <v>3116.5141500000009</v>
      </c>
      <c r="BI117" s="1353">
        <f t="shared" si="80"/>
        <v>-0.69775087357553778</v>
      </c>
      <c r="BJ117" s="757">
        <f t="shared" si="81"/>
        <v>3116.5141500000009</v>
      </c>
      <c r="BK117" s="967">
        <f t="shared" si="82"/>
        <v>-0.69775087357553778</v>
      </c>
      <c r="BM117" s="1454" t="str">
        <f>'C1- Price List All tenders'!Y115</f>
        <v>No.</v>
      </c>
      <c r="BN117" s="965">
        <f>'C1- Price List All tenders'!Z115</f>
        <v>1</v>
      </c>
      <c r="BO117" s="1566">
        <f>'C1- Price List All tenders'!AA115</f>
        <v>5052</v>
      </c>
      <c r="BP117" s="1576">
        <f>'C1- Price List All tenders'!AB115</f>
        <v>5052</v>
      </c>
      <c r="BQ117" s="1569">
        <f t="shared" si="83"/>
        <v>5052</v>
      </c>
      <c r="BR117" s="1581">
        <f t="shared" si="103"/>
        <v>5052</v>
      </c>
      <c r="BS117" s="1579">
        <v>0.03</v>
      </c>
      <c r="BT117" s="1536">
        <f t="shared" si="84"/>
        <v>4900.4399999999996</v>
      </c>
      <c r="BU117" s="1588">
        <f t="shared" si="85"/>
        <v>151.5600000000004</v>
      </c>
      <c r="BV117" s="1108">
        <f t="shared" si="86"/>
        <v>0</v>
      </c>
      <c r="BW117" s="956">
        <f t="shared" si="87"/>
        <v>0</v>
      </c>
      <c r="BX117" s="756">
        <f t="shared" si="104"/>
        <v>-585.48584999999912</v>
      </c>
      <c r="BY117" s="1353">
        <f t="shared" si="88"/>
        <v>0.13108339755287673</v>
      </c>
      <c r="BZ117" s="757">
        <f t="shared" si="89"/>
        <v>-585.48584999999912</v>
      </c>
      <c r="CA117" s="967">
        <f t="shared" si="90"/>
        <v>0.13108339755287673</v>
      </c>
      <c r="CC117" s="1323" t="str">
        <f>'C1- Price List All tenders'!AC115</f>
        <v>No.</v>
      </c>
      <c r="CD117" s="965">
        <f>'C1- Price List All tenders'!AD115</f>
        <v>1</v>
      </c>
      <c r="CE117" s="1005">
        <f>'C1- Price List All tenders'!AE115</f>
        <v>2782.55</v>
      </c>
      <c r="CF117" s="1192">
        <f>'C1- Price List All tenders'!AF115</f>
        <v>2782.55</v>
      </c>
      <c r="CG117" s="1006">
        <f t="shared" si="91"/>
        <v>2782.55</v>
      </c>
      <c r="CH117" s="1112">
        <f t="shared" si="105"/>
        <v>2782.55</v>
      </c>
      <c r="CI117" s="1109">
        <f t="shared" si="92"/>
        <v>0</v>
      </c>
      <c r="CJ117" s="956">
        <f t="shared" si="93"/>
        <v>0</v>
      </c>
      <c r="CK117" s="756">
        <f t="shared" si="106"/>
        <v>1683.9641500000007</v>
      </c>
      <c r="CL117" s="1353">
        <f t="shared" si="94"/>
        <v>-0.37701977279082399</v>
      </c>
      <c r="CM117" s="757">
        <f t="shared" si="95"/>
        <v>1683.9641500000007</v>
      </c>
      <c r="CN117" s="967">
        <f t="shared" si="96"/>
        <v>-0.37701977279082399</v>
      </c>
    </row>
    <row r="118" spans="2:92">
      <c r="B118" s="1190" t="str">
        <f>'C1- Price List All tenders'!B116</f>
        <v>109.</v>
      </c>
      <c r="C118" s="1197" t="str">
        <f>'C1- Price List All tenders'!C116</f>
        <v>Gedore combination Spanners (46mm)</v>
      </c>
      <c r="D118" s="1104"/>
      <c r="E118" s="1186" t="str">
        <f>'C1- Price List All tenders'!E116</f>
        <v>No.</v>
      </c>
      <c r="F118" s="909">
        <f>'C1- Price List All tenders'!F116</f>
        <v>1</v>
      </c>
      <c r="G118" s="1519">
        <f>'C1- Price List All tenders'!G116</f>
        <v>4853.7751500000004</v>
      </c>
      <c r="H118" s="1506">
        <f>'C1- Price List All tenders'!H116</f>
        <v>4853.7751500000004</v>
      </c>
      <c r="I118" s="1259">
        <f t="shared" si="55"/>
        <v>4853.7751500000004</v>
      </c>
      <c r="J118" s="1161">
        <f t="shared" si="56"/>
        <v>4853.7751500000004</v>
      </c>
      <c r="K118" s="1108">
        <f t="shared" si="57"/>
        <v>0</v>
      </c>
      <c r="L118" s="1527"/>
      <c r="M118" s="1323" t="str">
        <f>'C1- Price List All tenders'!I116</f>
        <v>No.</v>
      </c>
      <c r="N118" s="965">
        <f>'C1- Price List All tenders'!J116</f>
        <v>1</v>
      </c>
      <c r="O118" s="1005">
        <f>'C1- Price List All tenders'!K116</f>
        <v>3690</v>
      </c>
      <c r="P118" s="1192">
        <f>'C1- Price List All tenders'!L116</f>
        <v>3690</v>
      </c>
      <c r="Q118" s="1006">
        <f t="shared" si="107"/>
        <v>3690</v>
      </c>
      <c r="R118" s="1112">
        <f t="shared" si="58"/>
        <v>3690</v>
      </c>
      <c r="S118" s="1109">
        <f t="shared" si="59"/>
        <v>0</v>
      </c>
      <c r="T118" s="956">
        <f t="shared" si="60"/>
        <v>0</v>
      </c>
      <c r="U118" s="756">
        <f t="shared" si="61"/>
        <v>1163.7751500000004</v>
      </c>
      <c r="V118" s="1353">
        <f t="shared" si="62"/>
        <v>-0.23976700898474873</v>
      </c>
      <c r="W118" s="757">
        <f t="shared" si="63"/>
        <v>1163.7751500000004</v>
      </c>
      <c r="X118" s="967">
        <f t="shared" si="64"/>
        <v>-0.23976700898474873</v>
      </c>
      <c r="Z118" s="1323" t="str">
        <f>'C1- Price List All tenders'!M116</f>
        <v>No.</v>
      </c>
      <c r="AA118" s="965">
        <f>'C1- Price List All tenders'!N116</f>
        <v>1</v>
      </c>
      <c r="AB118" s="1005">
        <f>'C1- Price List All tenders'!O116</f>
        <v>4063</v>
      </c>
      <c r="AC118" s="1192">
        <f>'C1- Price List All tenders'!P116</f>
        <v>4063</v>
      </c>
      <c r="AD118" s="1006">
        <f t="shared" si="65"/>
        <v>4063</v>
      </c>
      <c r="AE118" s="1112">
        <f t="shared" si="97"/>
        <v>4063</v>
      </c>
      <c r="AF118" s="1109">
        <f t="shared" si="66"/>
        <v>0</v>
      </c>
      <c r="AG118" s="956">
        <f t="shared" si="67"/>
        <v>0</v>
      </c>
      <c r="AH118" s="756">
        <f t="shared" si="98"/>
        <v>790.77515000000039</v>
      </c>
      <c r="AI118" s="1353">
        <f t="shared" si="68"/>
        <v>-0.16291960907995504</v>
      </c>
      <c r="AJ118" s="757">
        <f t="shared" si="69"/>
        <v>790.77515000000039</v>
      </c>
      <c r="AK118" s="967">
        <f t="shared" si="70"/>
        <v>-0.16291960907995504</v>
      </c>
      <c r="AM118" s="1323" t="str">
        <f>'C1- Price List All tenders'!Q116</f>
        <v>No.</v>
      </c>
      <c r="AN118" s="965">
        <f>'C1- Price List All tenders'!R116</f>
        <v>1</v>
      </c>
      <c r="AO118" s="1005">
        <f>'C1- Price List All tenders'!S116</f>
        <v>1600</v>
      </c>
      <c r="AP118" s="1192">
        <f>'C1- Price List All tenders'!T116</f>
        <v>1600</v>
      </c>
      <c r="AQ118" s="1006">
        <f t="shared" si="71"/>
        <v>1600</v>
      </c>
      <c r="AR118" s="1112">
        <f t="shared" si="99"/>
        <v>1600</v>
      </c>
      <c r="AS118" s="1109">
        <f t="shared" si="72"/>
        <v>0</v>
      </c>
      <c r="AT118" s="956">
        <f t="shared" si="73"/>
        <v>0</v>
      </c>
      <c r="AU118" s="756">
        <f t="shared" si="100"/>
        <v>3253.7751500000004</v>
      </c>
      <c r="AV118" s="1353">
        <f t="shared" si="74"/>
        <v>-0.67035967869257407</v>
      </c>
      <c r="AW118" s="757">
        <f t="shared" si="75"/>
        <v>3253.7751500000004</v>
      </c>
      <c r="AX118" s="967">
        <f t="shared" si="76"/>
        <v>-0.67035967869257407</v>
      </c>
      <c r="AZ118" s="1323" t="str">
        <f>'C1- Price List All tenders'!U116</f>
        <v>No.</v>
      </c>
      <c r="BA118" s="965">
        <f>'C1- Price List All tenders'!V116</f>
        <v>1</v>
      </c>
      <c r="BB118" s="1005">
        <f>'C1- Price List All tenders'!W116</f>
        <v>2207</v>
      </c>
      <c r="BC118" s="1192">
        <f>'C1- Price List All tenders'!X116</f>
        <v>2207</v>
      </c>
      <c r="BD118" s="1006">
        <f t="shared" si="77"/>
        <v>2207</v>
      </c>
      <c r="BE118" s="1112">
        <f t="shared" si="101"/>
        <v>2207</v>
      </c>
      <c r="BF118" s="1109">
        <f t="shared" si="78"/>
        <v>0</v>
      </c>
      <c r="BG118" s="956">
        <f t="shared" si="79"/>
        <v>0</v>
      </c>
      <c r="BH118" s="756">
        <f t="shared" si="102"/>
        <v>2646.7751500000004</v>
      </c>
      <c r="BI118" s="1353">
        <f t="shared" si="80"/>
        <v>-0.54530238179656931</v>
      </c>
      <c r="BJ118" s="757">
        <f t="shared" si="81"/>
        <v>2646.7751500000004</v>
      </c>
      <c r="BK118" s="967">
        <f t="shared" si="82"/>
        <v>-0.54530238179656931</v>
      </c>
      <c r="BM118" s="1454" t="str">
        <f>'C1- Price List All tenders'!Y116</f>
        <v>No.</v>
      </c>
      <c r="BN118" s="965">
        <f>'C1- Price List All tenders'!Z116</f>
        <v>1</v>
      </c>
      <c r="BO118" s="1566">
        <f>'C1- Price List All tenders'!AA116</f>
        <v>5052</v>
      </c>
      <c r="BP118" s="1576">
        <f>'C1- Price List All tenders'!AB116</f>
        <v>5052</v>
      </c>
      <c r="BQ118" s="1569">
        <f t="shared" si="83"/>
        <v>5052</v>
      </c>
      <c r="BR118" s="1581">
        <f t="shared" si="103"/>
        <v>5052</v>
      </c>
      <c r="BS118" s="1579">
        <v>0.03</v>
      </c>
      <c r="BT118" s="1536">
        <f t="shared" si="84"/>
        <v>4900.4399999999996</v>
      </c>
      <c r="BU118" s="1588">
        <f t="shared" si="85"/>
        <v>151.5600000000004</v>
      </c>
      <c r="BV118" s="1108">
        <f t="shared" si="86"/>
        <v>0</v>
      </c>
      <c r="BW118" s="956">
        <f t="shared" si="87"/>
        <v>0</v>
      </c>
      <c r="BX118" s="756">
        <f t="shared" si="104"/>
        <v>-198.22484999999961</v>
      </c>
      <c r="BY118" s="1353">
        <f t="shared" si="88"/>
        <v>4.083931452819755E-2</v>
      </c>
      <c r="BZ118" s="757">
        <f t="shared" si="89"/>
        <v>-198.22484999999961</v>
      </c>
      <c r="CA118" s="967">
        <f t="shared" si="90"/>
        <v>4.083931452819755E-2</v>
      </c>
      <c r="CC118" s="1323" t="str">
        <f>'C1- Price List All tenders'!AC116</f>
        <v>No.</v>
      </c>
      <c r="CD118" s="965">
        <f>'C1- Price List All tenders'!AD116</f>
        <v>1</v>
      </c>
      <c r="CE118" s="1005">
        <f>'C1- Price List All tenders'!AE116</f>
        <v>3366.45</v>
      </c>
      <c r="CF118" s="1192">
        <f>'C1- Price List All tenders'!AF116</f>
        <v>3366.45</v>
      </c>
      <c r="CG118" s="1006">
        <f t="shared" si="91"/>
        <v>3366.45</v>
      </c>
      <c r="CH118" s="1112">
        <f t="shared" si="105"/>
        <v>3366.45</v>
      </c>
      <c r="CI118" s="1109">
        <f t="shared" si="92"/>
        <v>0</v>
      </c>
      <c r="CJ118" s="956">
        <f t="shared" si="93"/>
        <v>0</v>
      </c>
      <c r="CK118" s="756">
        <f t="shared" si="106"/>
        <v>1487.3251500000006</v>
      </c>
      <c r="CL118" s="1353">
        <f t="shared" si="94"/>
        <v>-0.30642646270913487</v>
      </c>
      <c r="CM118" s="757">
        <f t="shared" si="95"/>
        <v>1487.3251500000006</v>
      </c>
      <c r="CN118" s="967">
        <f t="shared" si="96"/>
        <v>-0.30642646270913487</v>
      </c>
    </row>
    <row r="119" spans="2:92">
      <c r="B119" s="1190" t="str">
        <f>'C1- Price List All tenders'!B117</f>
        <v>110.</v>
      </c>
      <c r="C119" s="1197" t="str">
        <f>'C1- Price List All tenders'!C117</f>
        <v>Gedore combination Spanners (50mm)</v>
      </c>
      <c r="D119" s="1104"/>
      <c r="E119" s="1186" t="str">
        <f>'C1- Price List All tenders'!E117</f>
        <v>No.</v>
      </c>
      <c r="F119" s="909">
        <f>'C1- Price List All tenders'!F117</f>
        <v>1</v>
      </c>
      <c r="G119" s="1519">
        <f>'C1- Price List All tenders'!G117</f>
        <v>4878.4254750000009</v>
      </c>
      <c r="H119" s="1506">
        <f>'C1- Price List All tenders'!H117</f>
        <v>4878.4254750000009</v>
      </c>
      <c r="I119" s="1259">
        <f t="shared" si="55"/>
        <v>4878.4254750000009</v>
      </c>
      <c r="J119" s="1161">
        <f t="shared" si="56"/>
        <v>4878.4254750000009</v>
      </c>
      <c r="K119" s="1108">
        <f t="shared" si="57"/>
        <v>0</v>
      </c>
      <c r="L119" s="1527"/>
      <c r="M119" s="1323" t="str">
        <f>'C1- Price List All tenders'!I117</f>
        <v>No.</v>
      </c>
      <c r="N119" s="965">
        <f>'C1- Price List All tenders'!J117</f>
        <v>1</v>
      </c>
      <c r="O119" s="1005">
        <f>'C1- Price List All tenders'!K117</f>
        <v>3807</v>
      </c>
      <c r="P119" s="1192">
        <f>'C1- Price List All tenders'!L117</f>
        <v>3807</v>
      </c>
      <c r="Q119" s="1006">
        <f t="shared" si="107"/>
        <v>3807</v>
      </c>
      <c r="R119" s="1112">
        <f t="shared" si="58"/>
        <v>3807</v>
      </c>
      <c r="S119" s="1109">
        <f t="shared" si="59"/>
        <v>0</v>
      </c>
      <c r="T119" s="956">
        <f t="shared" si="60"/>
        <v>0</v>
      </c>
      <c r="U119" s="756">
        <f t="shared" si="61"/>
        <v>1071.4254750000009</v>
      </c>
      <c r="V119" s="1353">
        <f t="shared" si="62"/>
        <v>-0.21962526239062824</v>
      </c>
      <c r="W119" s="757">
        <f t="shared" si="63"/>
        <v>1071.4254750000009</v>
      </c>
      <c r="X119" s="967">
        <f t="shared" si="64"/>
        <v>-0.21962526239062824</v>
      </c>
      <c r="Z119" s="1323" t="str">
        <f>'C1- Price List All tenders'!M117</f>
        <v>No.</v>
      </c>
      <c r="AA119" s="965">
        <f>'C1- Price List All tenders'!N117</f>
        <v>1</v>
      </c>
      <c r="AB119" s="1005">
        <f>'C1- Price List All tenders'!O117</f>
        <v>5160</v>
      </c>
      <c r="AC119" s="1192">
        <f>'C1- Price List All tenders'!P117</f>
        <v>5160</v>
      </c>
      <c r="AD119" s="1006">
        <f t="shared" si="65"/>
        <v>5160</v>
      </c>
      <c r="AE119" s="1112">
        <f t="shared" si="97"/>
        <v>5160</v>
      </c>
      <c r="AF119" s="1109">
        <f t="shared" si="66"/>
        <v>0</v>
      </c>
      <c r="AG119" s="956">
        <f t="shared" si="67"/>
        <v>0</v>
      </c>
      <c r="AH119" s="756">
        <f t="shared" si="98"/>
        <v>-281.57452499999908</v>
      </c>
      <c r="AI119" s="1353">
        <f t="shared" si="68"/>
        <v>5.7718320479211369E-2</v>
      </c>
      <c r="AJ119" s="757">
        <f t="shared" si="69"/>
        <v>-281.57452499999908</v>
      </c>
      <c r="AK119" s="967">
        <f t="shared" si="70"/>
        <v>5.7718320479211369E-2</v>
      </c>
      <c r="AM119" s="1323" t="str">
        <f>'C1- Price List All tenders'!Q117</f>
        <v>No.</v>
      </c>
      <c r="AN119" s="965">
        <f>'C1- Price List All tenders'!R117</f>
        <v>1</v>
      </c>
      <c r="AO119" s="1005">
        <f>'C1- Price List All tenders'!S117</f>
        <v>2000</v>
      </c>
      <c r="AP119" s="1192">
        <f>'C1- Price List All tenders'!T117</f>
        <v>2000</v>
      </c>
      <c r="AQ119" s="1006">
        <f t="shared" si="71"/>
        <v>2000</v>
      </c>
      <c r="AR119" s="1112">
        <f t="shared" si="99"/>
        <v>2000</v>
      </c>
      <c r="AS119" s="1109">
        <f t="shared" si="72"/>
        <v>0</v>
      </c>
      <c r="AT119" s="956">
        <f t="shared" si="73"/>
        <v>0</v>
      </c>
      <c r="AU119" s="756">
        <f t="shared" si="100"/>
        <v>2878.4254750000009</v>
      </c>
      <c r="AV119" s="1353">
        <f t="shared" si="74"/>
        <v>-0.59003165872898788</v>
      </c>
      <c r="AW119" s="757">
        <f t="shared" si="75"/>
        <v>2878.4254750000009</v>
      </c>
      <c r="AX119" s="967">
        <f t="shared" si="76"/>
        <v>-0.59003165872898788</v>
      </c>
      <c r="AZ119" s="1323" t="str">
        <f>'C1- Price List All tenders'!U117</f>
        <v>No.</v>
      </c>
      <c r="BA119" s="965">
        <f>'C1- Price List All tenders'!V117</f>
        <v>1</v>
      </c>
      <c r="BB119" s="1005">
        <f>'C1- Price List All tenders'!W117</f>
        <v>2374</v>
      </c>
      <c r="BC119" s="1192">
        <f>'C1- Price List All tenders'!X117</f>
        <v>2374</v>
      </c>
      <c r="BD119" s="1006">
        <f t="shared" si="77"/>
        <v>2374</v>
      </c>
      <c r="BE119" s="1112">
        <f t="shared" si="101"/>
        <v>2374</v>
      </c>
      <c r="BF119" s="1109">
        <f t="shared" si="78"/>
        <v>0</v>
      </c>
      <c r="BG119" s="956">
        <f t="shared" si="79"/>
        <v>0</v>
      </c>
      <c r="BH119" s="756">
        <f t="shared" si="102"/>
        <v>2504.4254750000009</v>
      </c>
      <c r="BI119" s="1353">
        <f t="shared" si="80"/>
        <v>-0.51336757891130858</v>
      </c>
      <c r="BJ119" s="757">
        <f t="shared" si="81"/>
        <v>2504.4254750000009</v>
      </c>
      <c r="BK119" s="967">
        <f t="shared" si="82"/>
        <v>-0.51336757891130858</v>
      </c>
      <c r="BM119" s="1454" t="str">
        <f>'C1- Price List All tenders'!Y117</f>
        <v>No.</v>
      </c>
      <c r="BN119" s="965">
        <f>'C1- Price List All tenders'!Z117</f>
        <v>1</v>
      </c>
      <c r="BO119" s="1566">
        <f>'C1- Price List All tenders'!AA117</f>
        <v>5052</v>
      </c>
      <c r="BP119" s="1576">
        <f>'C1- Price List All tenders'!AB117</f>
        <v>5052</v>
      </c>
      <c r="BQ119" s="1569">
        <f t="shared" si="83"/>
        <v>5052</v>
      </c>
      <c r="BR119" s="1581">
        <f t="shared" si="103"/>
        <v>5052</v>
      </c>
      <c r="BS119" s="1579">
        <v>0.03</v>
      </c>
      <c r="BT119" s="1536">
        <f t="shared" si="84"/>
        <v>4900.4399999999996</v>
      </c>
      <c r="BU119" s="1588">
        <f t="shared" si="85"/>
        <v>151.5600000000004</v>
      </c>
      <c r="BV119" s="1108">
        <f t="shared" si="86"/>
        <v>0</v>
      </c>
      <c r="BW119" s="956">
        <f t="shared" si="87"/>
        <v>0</v>
      </c>
      <c r="BX119" s="756">
        <f t="shared" si="104"/>
        <v>-173.57452499999908</v>
      </c>
      <c r="BY119" s="1353">
        <f t="shared" si="88"/>
        <v>3.5580030050576569E-2</v>
      </c>
      <c r="BZ119" s="757">
        <f t="shared" si="89"/>
        <v>-173.57452499999908</v>
      </c>
      <c r="CA119" s="967">
        <f t="shared" si="90"/>
        <v>3.5580030050576569E-2</v>
      </c>
      <c r="CC119" s="1323" t="str">
        <f>'C1- Price List All tenders'!AC117</f>
        <v>No.</v>
      </c>
      <c r="CD119" s="965">
        <f>'C1- Price List All tenders'!AD117</f>
        <v>1</v>
      </c>
      <c r="CE119" s="1005">
        <f>'C1- Price List All tenders'!AE117</f>
        <v>4899.55</v>
      </c>
      <c r="CF119" s="1192">
        <f>'C1- Price List All tenders'!AF117</f>
        <v>4899.55</v>
      </c>
      <c r="CG119" s="1006">
        <f t="shared" si="91"/>
        <v>4899.55</v>
      </c>
      <c r="CH119" s="1112">
        <f t="shared" si="105"/>
        <v>4899.55</v>
      </c>
      <c r="CI119" s="1109">
        <f t="shared" si="92"/>
        <v>0</v>
      </c>
      <c r="CJ119" s="956">
        <f t="shared" si="93"/>
        <v>0</v>
      </c>
      <c r="CK119" s="756">
        <f t="shared" si="106"/>
        <v>-21.124524999999267</v>
      </c>
      <c r="CL119" s="1353">
        <f t="shared" si="94"/>
        <v>4.3301932371939246E-3</v>
      </c>
      <c r="CM119" s="757">
        <f t="shared" si="95"/>
        <v>-21.124524999999267</v>
      </c>
      <c r="CN119" s="967">
        <f t="shared" si="96"/>
        <v>4.3301932371939246E-3</v>
      </c>
    </row>
    <row r="120" spans="2:92">
      <c r="B120" s="1190" t="str">
        <f>'C1- Price List All tenders'!B118</f>
        <v>111.</v>
      </c>
      <c r="C120" s="1197" t="str">
        <f>'C1- Price List All tenders'!C118</f>
        <v>Gedore combination Spanners (55 mm)</v>
      </c>
      <c r="D120" s="1104"/>
      <c r="E120" s="1186" t="str">
        <f>'C1- Price List All tenders'!E118</f>
        <v>No.</v>
      </c>
      <c r="F120" s="909">
        <f>'C1- Price List All tenders'!F118</f>
        <v>1</v>
      </c>
      <c r="G120" s="1519">
        <f>'C1- Price List All tenders'!G118</f>
        <v>5428.5430500000002</v>
      </c>
      <c r="H120" s="1506">
        <f>'C1- Price List All tenders'!H118</f>
        <v>5428.5430500000002</v>
      </c>
      <c r="I120" s="1259">
        <f t="shared" si="55"/>
        <v>5428.5430500000002</v>
      </c>
      <c r="J120" s="1161">
        <f t="shared" si="56"/>
        <v>5428.5430500000002</v>
      </c>
      <c r="K120" s="1108">
        <f t="shared" si="57"/>
        <v>0</v>
      </c>
      <c r="L120" s="1527"/>
      <c r="M120" s="1323" t="str">
        <f>'C1- Price List All tenders'!I118</f>
        <v>No.</v>
      </c>
      <c r="N120" s="965">
        <f>'C1- Price List All tenders'!J118</f>
        <v>1</v>
      </c>
      <c r="O120" s="1005">
        <f>'C1- Price List All tenders'!K118</f>
        <v>6570</v>
      </c>
      <c r="P120" s="1192">
        <f>'C1- Price List All tenders'!L118</f>
        <v>6570</v>
      </c>
      <c r="Q120" s="1006">
        <f t="shared" si="107"/>
        <v>6570</v>
      </c>
      <c r="R120" s="1112">
        <f t="shared" si="58"/>
        <v>6570</v>
      </c>
      <c r="S120" s="1109">
        <f t="shared" si="59"/>
        <v>0</v>
      </c>
      <c r="T120" s="956">
        <f t="shared" si="60"/>
        <v>0</v>
      </c>
      <c r="U120" s="756">
        <f t="shared" si="61"/>
        <v>-1141.4569499999998</v>
      </c>
      <c r="V120" s="1353">
        <f t="shared" si="62"/>
        <v>0.21026948473771426</v>
      </c>
      <c r="W120" s="757">
        <f t="shared" si="63"/>
        <v>-1141.4569499999998</v>
      </c>
      <c r="X120" s="967">
        <f t="shared" si="64"/>
        <v>0.21026948473771426</v>
      </c>
      <c r="Z120" s="1323" t="str">
        <f>'C1- Price List All tenders'!M118</f>
        <v>No.</v>
      </c>
      <c r="AA120" s="965">
        <f>'C1- Price List All tenders'!N118</f>
        <v>1</v>
      </c>
      <c r="AB120" s="1005">
        <f>'C1- Price List All tenders'!O118</f>
        <v>8781</v>
      </c>
      <c r="AC120" s="1192">
        <f>'C1- Price List All tenders'!P118</f>
        <v>8781</v>
      </c>
      <c r="AD120" s="1006">
        <f t="shared" si="65"/>
        <v>8781</v>
      </c>
      <c r="AE120" s="1112">
        <f t="shared" si="97"/>
        <v>8781</v>
      </c>
      <c r="AF120" s="1109">
        <f t="shared" si="66"/>
        <v>0</v>
      </c>
      <c r="AG120" s="956">
        <f t="shared" si="67"/>
        <v>0</v>
      </c>
      <c r="AH120" s="756">
        <f t="shared" si="98"/>
        <v>-3352.4569499999998</v>
      </c>
      <c r="AI120" s="1353">
        <f t="shared" si="68"/>
        <v>0.6175610875923695</v>
      </c>
      <c r="AJ120" s="757">
        <f t="shared" si="69"/>
        <v>-3352.4569499999998</v>
      </c>
      <c r="AK120" s="967">
        <f t="shared" si="70"/>
        <v>0.6175610875923695</v>
      </c>
      <c r="AM120" s="1323" t="str">
        <f>'C1- Price List All tenders'!Q118</f>
        <v>No.</v>
      </c>
      <c r="AN120" s="965">
        <f>'C1- Price List All tenders'!R118</f>
        <v>1</v>
      </c>
      <c r="AO120" s="1005">
        <f>'C1- Price List All tenders'!S118</f>
        <v>2100</v>
      </c>
      <c r="AP120" s="1192">
        <f>'C1- Price List All tenders'!T118</f>
        <v>2100</v>
      </c>
      <c r="AQ120" s="1006">
        <f t="shared" si="71"/>
        <v>2100</v>
      </c>
      <c r="AR120" s="1112">
        <f t="shared" si="99"/>
        <v>2100</v>
      </c>
      <c r="AS120" s="1109">
        <f t="shared" si="72"/>
        <v>0</v>
      </c>
      <c r="AT120" s="956">
        <f t="shared" si="73"/>
        <v>0</v>
      </c>
      <c r="AU120" s="756">
        <f t="shared" si="100"/>
        <v>3328.5430500000002</v>
      </c>
      <c r="AV120" s="1353">
        <f t="shared" si="74"/>
        <v>-0.61315587245826486</v>
      </c>
      <c r="AW120" s="757">
        <f t="shared" si="75"/>
        <v>3328.5430500000002</v>
      </c>
      <c r="AX120" s="967">
        <f t="shared" si="76"/>
        <v>-0.61315587245826486</v>
      </c>
      <c r="AZ120" s="1323" t="str">
        <f>'C1- Price List All tenders'!U118</f>
        <v>No.</v>
      </c>
      <c r="BA120" s="965">
        <f>'C1- Price List All tenders'!V118</f>
        <v>1</v>
      </c>
      <c r="BB120" s="1005">
        <f>'C1- Price List All tenders'!W118</f>
        <v>4086</v>
      </c>
      <c r="BC120" s="1192">
        <f>'C1- Price List All tenders'!X118</f>
        <v>4086</v>
      </c>
      <c r="BD120" s="1006">
        <f t="shared" si="77"/>
        <v>4086</v>
      </c>
      <c r="BE120" s="1112">
        <f t="shared" si="101"/>
        <v>4086</v>
      </c>
      <c r="BF120" s="1109">
        <f t="shared" si="78"/>
        <v>0</v>
      </c>
      <c r="BG120" s="956">
        <f t="shared" si="79"/>
        <v>0</v>
      </c>
      <c r="BH120" s="756">
        <f t="shared" si="102"/>
        <v>1342.5430500000002</v>
      </c>
      <c r="BI120" s="1353">
        <f t="shared" si="80"/>
        <v>-0.24731185469736672</v>
      </c>
      <c r="BJ120" s="757">
        <f t="shared" si="81"/>
        <v>1342.5430500000002</v>
      </c>
      <c r="BK120" s="967">
        <f t="shared" si="82"/>
        <v>-0.24731185469736672</v>
      </c>
      <c r="BM120" s="1454" t="str">
        <f>'C1- Price List All tenders'!Y118</f>
        <v>No.</v>
      </c>
      <c r="BN120" s="965">
        <f>'C1- Price List All tenders'!Z118</f>
        <v>1</v>
      </c>
      <c r="BO120" s="1566">
        <f>'C1- Price List All tenders'!AA118</f>
        <v>5052</v>
      </c>
      <c r="BP120" s="1576">
        <f>'C1- Price List All tenders'!AB118</f>
        <v>5052</v>
      </c>
      <c r="BQ120" s="1569">
        <f t="shared" si="83"/>
        <v>5052</v>
      </c>
      <c r="BR120" s="1581">
        <f t="shared" si="103"/>
        <v>5052</v>
      </c>
      <c r="BS120" s="1579">
        <v>0.03</v>
      </c>
      <c r="BT120" s="1536">
        <f t="shared" si="84"/>
        <v>4900.4399999999996</v>
      </c>
      <c r="BU120" s="1588">
        <f t="shared" si="85"/>
        <v>151.5600000000004</v>
      </c>
      <c r="BV120" s="1108">
        <f t="shared" si="86"/>
        <v>0</v>
      </c>
      <c r="BW120" s="956">
        <f t="shared" si="87"/>
        <v>0</v>
      </c>
      <c r="BX120" s="756">
        <f t="shared" si="104"/>
        <v>376.54305000000022</v>
      </c>
      <c r="BY120" s="1353">
        <f t="shared" si="88"/>
        <v>-6.9363556028168599E-2</v>
      </c>
      <c r="BZ120" s="757">
        <f t="shared" si="89"/>
        <v>376.54305000000022</v>
      </c>
      <c r="CA120" s="967">
        <f t="shared" si="90"/>
        <v>-6.9363556028168599E-2</v>
      </c>
      <c r="CC120" s="1323" t="str">
        <f>'C1- Price List All tenders'!AC118</f>
        <v>No.</v>
      </c>
      <c r="CD120" s="965">
        <f>'C1- Price List All tenders'!AD118</f>
        <v>1</v>
      </c>
      <c r="CE120" s="1005">
        <f>'C1- Price List All tenders'!AE118</f>
        <v>5447.69</v>
      </c>
      <c r="CF120" s="1192">
        <f>'C1- Price List All tenders'!AF118</f>
        <v>5447.69</v>
      </c>
      <c r="CG120" s="1006">
        <f t="shared" si="91"/>
        <v>5447.69</v>
      </c>
      <c r="CH120" s="1112">
        <f t="shared" si="105"/>
        <v>5447.69</v>
      </c>
      <c r="CI120" s="1109">
        <f t="shared" si="92"/>
        <v>0</v>
      </c>
      <c r="CJ120" s="956">
        <f t="shared" si="93"/>
        <v>0</v>
      </c>
      <c r="CK120" s="756">
        <f t="shared" si="106"/>
        <v>-19.146949999999379</v>
      </c>
      <c r="CL120" s="1353">
        <f t="shared" si="94"/>
        <v>3.5270881751594627E-3</v>
      </c>
      <c r="CM120" s="757">
        <f t="shared" si="95"/>
        <v>-19.146949999999379</v>
      </c>
      <c r="CN120" s="967">
        <f t="shared" si="96"/>
        <v>3.5270881751594627E-3</v>
      </c>
    </row>
    <row r="121" spans="2:92">
      <c r="B121" s="1190" t="str">
        <f>'C1- Price List All tenders'!B119</f>
        <v>112.</v>
      </c>
      <c r="C121" s="1197" t="str">
        <f>'C1- Price List All tenders'!C119</f>
        <v>Gedore combination Spanners (65mm)</v>
      </c>
      <c r="D121" s="1104"/>
      <c r="E121" s="1186" t="str">
        <f>'C1- Price List All tenders'!E119</f>
        <v>No.</v>
      </c>
      <c r="F121" s="909">
        <f>'C1- Price List All tenders'!F119</f>
        <v>1</v>
      </c>
      <c r="G121" s="1519">
        <f>'C1- Price List All tenders'!G119</f>
        <v>23905.131075000005</v>
      </c>
      <c r="H121" s="1506">
        <f>'C1- Price List All tenders'!H119</f>
        <v>23905.131075000005</v>
      </c>
      <c r="I121" s="1259">
        <f t="shared" si="55"/>
        <v>23905.131075000005</v>
      </c>
      <c r="J121" s="1161">
        <f t="shared" si="56"/>
        <v>23905.131075000005</v>
      </c>
      <c r="K121" s="1108">
        <f t="shared" si="57"/>
        <v>0</v>
      </c>
      <c r="L121" s="1527"/>
      <c r="M121" s="1323" t="str">
        <f>'C1- Price List All tenders'!I119</f>
        <v>No.</v>
      </c>
      <c r="N121" s="965">
        <f>'C1- Price List All tenders'!J119</f>
        <v>1</v>
      </c>
      <c r="O121" s="1005">
        <f>'C1- Price List All tenders'!K119</f>
        <v>26458.2</v>
      </c>
      <c r="P121" s="1192">
        <f>'C1- Price List All tenders'!L119</f>
        <v>26458.2</v>
      </c>
      <c r="Q121" s="1006">
        <f t="shared" si="107"/>
        <v>26458.2</v>
      </c>
      <c r="R121" s="1112">
        <f t="shared" si="58"/>
        <v>26458.2</v>
      </c>
      <c r="S121" s="1109">
        <f t="shared" si="59"/>
        <v>0</v>
      </c>
      <c r="T121" s="956">
        <f t="shared" si="60"/>
        <v>0</v>
      </c>
      <c r="U121" s="756">
        <f t="shared" si="61"/>
        <v>-2553.0689249999959</v>
      </c>
      <c r="V121" s="1353">
        <f t="shared" si="62"/>
        <v>0.10680003874440146</v>
      </c>
      <c r="W121" s="757">
        <f t="shared" si="63"/>
        <v>-2553.0689249999959</v>
      </c>
      <c r="X121" s="967">
        <f t="shared" si="64"/>
        <v>0.10680003874440146</v>
      </c>
      <c r="Z121" s="1323" t="str">
        <f>'C1- Price List All tenders'!M119</f>
        <v>No.</v>
      </c>
      <c r="AA121" s="965">
        <f>'C1- Price List All tenders'!N119</f>
        <v>1</v>
      </c>
      <c r="AB121" s="1005">
        <f>'C1- Price List All tenders'!O119</f>
        <v>8131</v>
      </c>
      <c r="AC121" s="1192">
        <f>'C1- Price List All tenders'!P119</f>
        <v>8131</v>
      </c>
      <c r="AD121" s="1006">
        <f t="shared" si="65"/>
        <v>8131</v>
      </c>
      <c r="AE121" s="1112">
        <f t="shared" si="97"/>
        <v>8131</v>
      </c>
      <c r="AF121" s="1109">
        <f t="shared" si="66"/>
        <v>0</v>
      </c>
      <c r="AG121" s="956">
        <f t="shared" si="67"/>
        <v>0</v>
      </c>
      <c r="AH121" s="756">
        <f t="shared" si="98"/>
        <v>15774.131075000005</v>
      </c>
      <c r="AI121" s="1353">
        <f t="shared" si="68"/>
        <v>-0.65986381858816057</v>
      </c>
      <c r="AJ121" s="757">
        <f t="shared" si="69"/>
        <v>15774.131075000005</v>
      </c>
      <c r="AK121" s="967">
        <f t="shared" si="70"/>
        <v>-0.65986381858816057</v>
      </c>
      <c r="AM121" s="1323" t="str">
        <f>'C1- Price List All tenders'!Q119</f>
        <v>No.</v>
      </c>
      <c r="AN121" s="965">
        <f>'C1- Price List All tenders'!R119</f>
        <v>1</v>
      </c>
      <c r="AO121" s="1005">
        <f>'C1- Price List All tenders'!S119</f>
        <v>2200</v>
      </c>
      <c r="AP121" s="1192">
        <f>'C1- Price List All tenders'!T119</f>
        <v>2200</v>
      </c>
      <c r="AQ121" s="1006">
        <f t="shared" si="71"/>
        <v>2200</v>
      </c>
      <c r="AR121" s="1112">
        <f t="shared" si="99"/>
        <v>2200</v>
      </c>
      <c r="AS121" s="1109">
        <f t="shared" si="72"/>
        <v>0</v>
      </c>
      <c r="AT121" s="956">
        <f t="shared" si="73"/>
        <v>0</v>
      </c>
      <c r="AU121" s="756">
        <f t="shared" si="100"/>
        <v>21705.131075000005</v>
      </c>
      <c r="AV121" s="1353">
        <f t="shared" si="74"/>
        <v>-0.90796954875094738</v>
      </c>
      <c r="AW121" s="757">
        <f t="shared" si="75"/>
        <v>21705.131075000005</v>
      </c>
      <c r="AX121" s="967">
        <f t="shared" si="76"/>
        <v>-0.90796954875094738</v>
      </c>
      <c r="AZ121" s="1323" t="str">
        <f>'C1- Price List All tenders'!U119</f>
        <v>No.</v>
      </c>
      <c r="BA121" s="965">
        <f>'C1- Price List All tenders'!V119</f>
        <v>1</v>
      </c>
      <c r="BB121" s="1005">
        <f>'C1- Price List All tenders'!W119</f>
        <v>17152</v>
      </c>
      <c r="BC121" s="1192">
        <f>'C1- Price List All tenders'!X119</f>
        <v>17152</v>
      </c>
      <c r="BD121" s="1006">
        <f t="shared" si="77"/>
        <v>17152</v>
      </c>
      <c r="BE121" s="1112">
        <f t="shared" si="101"/>
        <v>17152</v>
      </c>
      <c r="BF121" s="1109">
        <f t="shared" si="78"/>
        <v>0</v>
      </c>
      <c r="BG121" s="956">
        <f t="shared" si="79"/>
        <v>0</v>
      </c>
      <c r="BH121" s="756">
        <f t="shared" si="102"/>
        <v>6753.1310750000048</v>
      </c>
      <c r="BI121" s="1353">
        <f t="shared" si="80"/>
        <v>-0.28249713644374991</v>
      </c>
      <c r="BJ121" s="757">
        <f t="shared" si="81"/>
        <v>6753.1310750000048</v>
      </c>
      <c r="BK121" s="967">
        <f t="shared" si="82"/>
        <v>-0.28249713644374991</v>
      </c>
      <c r="BM121" s="1454" t="str">
        <f>'C1- Price List All tenders'!Y119</f>
        <v>No.</v>
      </c>
      <c r="BN121" s="965">
        <f>'C1- Price List All tenders'!Z119</f>
        <v>1</v>
      </c>
      <c r="BO121" s="1566">
        <f>'C1- Price List All tenders'!AA119</f>
        <v>5052</v>
      </c>
      <c r="BP121" s="1576">
        <f>'C1- Price List All tenders'!AB119</f>
        <v>5052</v>
      </c>
      <c r="BQ121" s="1569">
        <f t="shared" si="83"/>
        <v>5052</v>
      </c>
      <c r="BR121" s="1581">
        <f t="shared" si="103"/>
        <v>5052</v>
      </c>
      <c r="BS121" s="1579">
        <v>0.03</v>
      </c>
      <c r="BT121" s="1536">
        <f t="shared" si="84"/>
        <v>4900.4399999999996</v>
      </c>
      <c r="BU121" s="1588">
        <f t="shared" si="85"/>
        <v>151.5600000000004</v>
      </c>
      <c r="BV121" s="1108">
        <f t="shared" si="86"/>
        <v>0</v>
      </c>
      <c r="BW121" s="956">
        <f t="shared" si="87"/>
        <v>0</v>
      </c>
      <c r="BX121" s="756">
        <f t="shared" si="104"/>
        <v>18853.131075000005</v>
      </c>
      <c r="BY121" s="1353">
        <f t="shared" si="88"/>
        <v>-0.78866461831353918</v>
      </c>
      <c r="BZ121" s="757">
        <f t="shared" si="89"/>
        <v>18853.131075000005</v>
      </c>
      <c r="CA121" s="967">
        <f t="shared" si="90"/>
        <v>-0.78866461831353918</v>
      </c>
      <c r="CC121" s="1323" t="str">
        <f>'C1- Price List All tenders'!AC119</f>
        <v>No.</v>
      </c>
      <c r="CD121" s="965">
        <f>'C1- Price List All tenders'!AD119</f>
        <v>1</v>
      </c>
      <c r="CE121" s="1005">
        <f>'C1- Price List All tenders'!AE119</f>
        <v>28998.55</v>
      </c>
      <c r="CF121" s="1192">
        <f>'C1- Price List All tenders'!AF119</f>
        <v>28998.55</v>
      </c>
      <c r="CG121" s="1006">
        <f t="shared" si="91"/>
        <v>28998.55</v>
      </c>
      <c r="CH121" s="1112">
        <f t="shared" si="105"/>
        <v>28998.55</v>
      </c>
      <c r="CI121" s="1109">
        <f t="shared" si="92"/>
        <v>0</v>
      </c>
      <c r="CJ121" s="956">
        <f t="shared" si="93"/>
        <v>0</v>
      </c>
      <c r="CK121" s="756">
        <f t="shared" si="106"/>
        <v>-5093.4189249999945</v>
      </c>
      <c r="CL121" s="1353">
        <f t="shared" si="94"/>
        <v>0.21306801912191545</v>
      </c>
      <c r="CM121" s="757">
        <f t="shared" si="95"/>
        <v>-5093.4189249999945</v>
      </c>
      <c r="CN121" s="967">
        <f t="shared" si="96"/>
        <v>0.21306801912191545</v>
      </c>
    </row>
    <row r="122" spans="2:92">
      <c r="B122" s="1190" t="str">
        <f>'C1- Price List All tenders'!B120</f>
        <v>113.</v>
      </c>
      <c r="C122" s="1197" t="str">
        <f>'C1- Price List All tenders'!C120</f>
        <v>Laser Alignment Machines (pruftechnik optalign)</v>
      </c>
      <c r="D122" s="1104"/>
      <c r="E122" s="1186" t="str">
        <f>'C1- Price List All tenders'!E120</f>
        <v>No.</v>
      </c>
      <c r="F122" s="909">
        <f>'C1- Price List All tenders'!F120</f>
        <v>0</v>
      </c>
      <c r="G122" s="1519">
        <f>'C1- Price List All tenders'!G120</f>
        <v>247439.85157500004</v>
      </c>
      <c r="H122" s="1506">
        <f>'C1- Price List All tenders'!H120</f>
        <v>0</v>
      </c>
      <c r="I122" s="1259">
        <f t="shared" si="55"/>
        <v>247439.85157500004</v>
      </c>
      <c r="J122" s="1161">
        <f t="shared" si="56"/>
        <v>0</v>
      </c>
      <c r="K122" s="1108">
        <f t="shared" si="57"/>
        <v>0</v>
      </c>
      <c r="L122" s="1527"/>
      <c r="M122" s="1323" t="str">
        <f>'C1- Price List All tenders'!I120</f>
        <v>No.</v>
      </c>
      <c r="N122" s="965">
        <f>'C1- Price List All tenders'!J120</f>
        <v>0</v>
      </c>
      <c r="O122" s="1005">
        <f>'C1- Price List All tenders'!K120</f>
        <v>100000</v>
      </c>
      <c r="P122" s="1192">
        <f>'C1- Price List All tenders'!L120</f>
        <v>0</v>
      </c>
      <c r="Q122" s="1006">
        <f t="shared" si="107"/>
        <v>100000</v>
      </c>
      <c r="R122" s="1112">
        <f t="shared" si="58"/>
        <v>0</v>
      </c>
      <c r="S122" s="1109">
        <f t="shared" si="59"/>
        <v>0</v>
      </c>
      <c r="T122" s="956">
        <f t="shared" si="60"/>
        <v>0</v>
      </c>
      <c r="U122" s="756">
        <f t="shared" si="61"/>
        <v>147439.85157500004</v>
      </c>
      <c r="V122" s="1353">
        <f t="shared" si="62"/>
        <v>-0.59586138060024829</v>
      </c>
      <c r="W122" s="757">
        <f t="shared" si="63"/>
        <v>0</v>
      </c>
      <c r="X122" s="967" t="e">
        <f t="shared" si="64"/>
        <v>#DIV/0!</v>
      </c>
      <c r="Z122" s="1323" t="str">
        <f>'C1- Price List All tenders'!M120</f>
        <v>No.</v>
      </c>
      <c r="AA122" s="965">
        <f>'C1- Price List All tenders'!N120</f>
        <v>0</v>
      </c>
      <c r="AB122" s="1005">
        <f>'C1- Price List All tenders'!O120</f>
        <v>93628.2</v>
      </c>
      <c r="AC122" s="1192">
        <f>'C1- Price List All tenders'!P120</f>
        <v>0</v>
      </c>
      <c r="AD122" s="1006">
        <f t="shared" si="65"/>
        <v>93628.2</v>
      </c>
      <c r="AE122" s="1112">
        <f t="shared" si="97"/>
        <v>0</v>
      </c>
      <c r="AF122" s="1109">
        <f t="shared" si="66"/>
        <v>0</v>
      </c>
      <c r="AG122" s="956">
        <f t="shared" si="67"/>
        <v>0</v>
      </c>
      <c r="AH122" s="756">
        <f t="shared" si="98"/>
        <v>153811.65157500003</v>
      </c>
      <c r="AI122" s="1353">
        <f t="shared" si="68"/>
        <v>-0.62161228515116174</v>
      </c>
      <c r="AJ122" s="757">
        <f t="shared" si="69"/>
        <v>0</v>
      </c>
      <c r="AK122" s="967" t="e">
        <f t="shared" si="70"/>
        <v>#DIV/0!</v>
      </c>
      <c r="AM122" s="1323" t="str">
        <f>'C1- Price List All tenders'!Q120</f>
        <v>No.</v>
      </c>
      <c r="AN122" s="965">
        <f>'C1- Price List All tenders'!R120</f>
        <v>0</v>
      </c>
      <c r="AO122" s="1005">
        <f>'C1- Price List All tenders'!S120</f>
        <v>320000</v>
      </c>
      <c r="AP122" s="1192">
        <f>'C1- Price List All tenders'!T120</f>
        <v>0</v>
      </c>
      <c r="AQ122" s="1006">
        <f t="shared" si="71"/>
        <v>320000</v>
      </c>
      <c r="AR122" s="1112">
        <f t="shared" si="99"/>
        <v>0</v>
      </c>
      <c r="AS122" s="1109">
        <f t="shared" si="72"/>
        <v>0</v>
      </c>
      <c r="AT122" s="956">
        <f t="shared" si="73"/>
        <v>0</v>
      </c>
      <c r="AU122" s="756">
        <f t="shared" si="100"/>
        <v>-72560.148424999963</v>
      </c>
      <c r="AV122" s="1353">
        <f t="shared" si="74"/>
        <v>0.2932435820792057</v>
      </c>
      <c r="AW122" s="757">
        <f t="shared" si="75"/>
        <v>0</v>
      </c>
      <c r="AX122" s="967" t="e">
        <f t="shared" si="76"/>
        <v>#DIV/0!</v>
      </c>
      <c r="AZ122" s="1323" t="str">
        <f>'C1- Price List All tenders'!U120</f>
        <v>No.</v>
      </c>
      <c r="BA122" s="965">
        <f>'C1- Price List All tenders'!V120</f>
        <v>0</v>
      </c>
      <c r="BB122" s="1005">
        <f>'C1- Price List All tenders'!W120</f>
        <v>415281</v>
      </c>
      <c r="BC122" s="1192">
        <f>'C1- Price List All tenders'!X120</f>
        <v>0</v>
      </c>
      <c r="BD122" s="1006">
        <f t="shared" si="77"/>
        <v>415281</v>
      </c>
      <c r="BE122" s="1112">
        <f t="shared" si="101"/>
        <v>0</v>
      </c>
      <c r="BF122" s="1109">
        <f t="shared" si="78"/>
        <v>0</v>
      </c>
      <c r="BG122" s="956">
        <f t="shared" si="79"/>
        <v>0</v>
      </c>
      <c r="BH122" s="756">
        <f t="shared" si="102"/>
        <v>-167841.14842499996</v>
      </c>
      <c r="BI122" s="1353">
        <f t="shared" si="80"/>
        <v>0.67831090002948291</v>
      </c>
      <c r="BJ122" s="757">
        <f t="shared" si="81"/>
        <v>0</v>
      </c>
      <c r="BK122" s="967" t="e">
        <f t="shared" si="82"/>
        <v>#DIV/0!</v>
      </c>
      <c r="BM122" s="1454" t="str">
        <f>'C1- Price List All tenders'!Y120</f>
        <v>No.</v>
      </c>
      <c r="BN122" s="965">
        <f>'C1- Price List All tenders'!Z120</f>
        <v>0</v>
      </c>
      <c r="BO122" s="1566">
        <f>'C1- Price List All tenders'!AA120</f>
        <v>51992</v>
      </c>
      <c r="BP122" s="1576">
        <f>'C1- Price List All tenders'!AB120</f>
        <v>51992</v>
      </c>
      <c r="BQ122" s="1569">
        <f t="shared" si="83"/>
        <v>51992</v>
      </c>
      <c r="BR122" s="1581">
        <f t="shared" si="103"/>
        <v>0</v>
      </c>
      <c r="BS122" s="1579">
        <v>0.03</v>
      </c>
      <c r="BT122" s="1536">
        <f t="shared" si="84"/>
        <v>0</v>
      </c>
      <c r="BU122" s="1588">
        <f t="shared" si="85"/>
        <v>0</v>
      </c>
      <c r="BV122" s="1108">
        <f t="shared" si="86"/>
        <v>-51992</v>
      </c>
      <c r="BW122" s="956">
        <f t="shared" si="87"/>
        <v>0</v>
      </c>
      <c r="BX122" s="756">
        <f t="shared" si="104"/>
        <v>195447.85157500004</v>
      </c>
      <c r="BY122" s="1353">
        <f t="shared" si="88"/>
        <v>-0.78988024900168119</v>
      </c>
      <c r="BZ122" s="757">
        <f t="shared" si="89"/>
        <v>0</v>
      </c>
      <c r="CA122" s="967" t="e">
        <f t="shared" si="90"/>
        <v>#DIV/0!</v>
      </c>
      <c r="CC122" s="1384" t="str">
        <f>'C1- Price List All tenders'!AC120</f>
        <v>No.</v>
      </c>
      <c r="CD122" s="1385">
        <f>'C1- Price List All tenders'!AD120</f>
        <v>0</v>
      </c>
      <c r="CE122" s="1383">
        <f>'C1- Price List All tenders'!AE120</f>
        <v>0</v>
      </c>
      <c r="CF122" s="1386">
        <f>'C1- Price List All tenders'!AF120</f>
        <v>0</v>
      </c>
      <c r="CG122" s="1387">
        <f t="shared" si="91"/>
        <v>0</v>
      </c>
      <c r="CH122" s="1388">
        <f t="shared" si="105"/>
        <v>0</v>
      </c>
      <c r="CI122" s="1389">
        <f t="shared" si="92"/>
        <v>0</v>
      </c>
      <c r="CJ122" s="1390">
        <f t="shared" si="93"/>
        <v>0</v>
      </c>
      <c r="CK122" s="1391">
        <f t="shared" si="106"/>
        <v>247439.85157500004</v>
      </c>
      <c r="CL122" s="1392">
        <f t="shared" si="94"/>
        <v>-1</v>
      </c>
      <c r="CM122" s="1393">
        <f t="shared" si="95"/>
        <v>0</v>
      </c>
      <c r="CN122" s="1394" t="e">
        <f t="shared" si="96"/>
        <v>#DIV/0!</v>
      </c>
    </row>
    <row r="123" spans="2:92">
      <c r="B123" s="1190" t="str">
        <f>'C1- Price List All tenders'!B121</f>
        <v>114.</v>
      </c>
      <c r="C123" s="1197" t="str">
        <f>'C1- Price List All tenders'!C121</f>
        <v xml:space="preserve">Box set of shims( 3”x3”) </v>
      </c>
      <c r="D123" s="1104"/>
      <c r="E123" s="1186" t="str">
        <f>'C1- Price List All tenders'!E121</f>
        <v>Box</v>
      </c>
      <c r="F123" s="909">
        <f>'C1- Price List All tenders'!F121</f>
        <v>1</v>
      </c>
      <c r="G123" s="1519">
        <f>'C1- Price List All tenders'!G121</f>
        <v>10219.820625</v>
      </c>
      <c r="H123" s="1506">
        <f>'C1- Price List All tenders'!H121</f>
        <v>10219.820625</v>
      </c>
      <c r="I123" s="1259">
        <f t="shared" si="55"/>
        <v>10219.820625</v>
      </c>
      <c r="J123" s="1161">
        <f t="shared" si="56"/>
        <v>10219.820625</v>
      </c>
      <c r="K123" s="1108">
        <f t="shared" si="57"/>
        <v>0</v>
      </c>
      <c r="L123" s="1527"/>
      <c r="M123" s="1323" t="str">
        <f>'C1- Price List All tenders'!I121</f>
        <v>Box</v>
      </c>
      <c r="N123" s="965">
        <f>'C1- Price List All tenders'!J121</f>
        <v>1</v>
      </c>
      <c r="O123" s="1005">
        <f>'C1- Price List All tenders'!K121</f>
        <v>15000</v>
      </c>
      <c r="P123" s="1192">
        <f>'C1- Price List All tenders'!L121</f>
        <v>15000</v>
      </c>
      <c r="Q123" s="1006">
        <f t="shared" si="107"/>
        <v>15000</v>
      </c>
      <c r="R123" s="1112">
        <f t="shared" si="58"/>
        <v>15000</v>
      </c>
      <c r="S123" s="1109">
        <f t="shared" si="59"/>
        <v>0</v>
      </c>
      <c r="T123" s="956">
        <f t="shared" si="60"/>
        <v>0</v>
      </c>
      <c r="U123" s="756">
        <f t="shared" si="61"/>
        <v>-4780.1793749999997</v>
      </c>
      <c r="V123" s="1353">
        <f t="shared" si="62"/>
        <v>0.46773613259968527</v>
      </c>
      <c r="W123" s="757">
        <f t="shared" si="63"/>
        <v>-4780.1793749999997</v>
      </c>
      <c r="X123" s="967">
        <f t="shared" si="64"/>
        <v>0.46773613259968527</v>
      </c>
      <c r="Z123" s="1323" t="str">
        <f>'C1- Price List All tenders'!M121</f>
        <v>Box</v>
      </c>
      <c r="AA123" s="965">
        <f>'C1- Price List All tenders'!N121</f>
        <v>1</v>
      </c>
      <c r="AB123" s="1005">
        <f>'C1- Price List All tenders'!O121</f>
        <v>8327.31</v>
      </c>
      <c r="AC123" s="1192">
        <f>'C1- Price List All tenders'!P121</f>
        <v>8327.31</v>
      </c>
      <c r="AD123" s="1006">
        <f t="shared" si="65"/>
        <v>8327.31</v>
      </c>
      <c r="AE123" s="1112">
        <f t="shared" si="97"/>
        <v>8327.31</v>
      </c>
      <c r="AF123" s="1109">
        <f t="shared" si="66"/>
        <v>0</v>
      </c>
      <c r="AG123" s="956">
        <f t="shared" si="67"/>
        <v>0</v>
      </c>
      <c r="AH123" s="756">
        <f t="shared" si="98"/>
        <v>1892.5106250000008</v>
      </c>
      <c r="AI123" s="1353">
        <f t="shared" si="68"/>
        <v>-0.18518041504275431</v>
      </c>
      <c r="AJ123" s="757">
        <f t="shared" si="69"/>
        <v>1892.5106250000008</v>
      </c>
      <c r="AK123" s="967">
        <f t="shared" si="70"/>
        <v>-0.18518041504275431</v>
      </c>
      <c r="AM123" s="1323" t="str">
        <f>'C1- Price List All tenders'!Q121</f>
        <v>Box</v>
      </c>
      <c r="AN123" s="965">
        <f>'C1- Price List All tenders'!R121</f>
        <v>1</v>
      </c>
      <c r="AO123" s="1005">
        <f>'C1- Price List All tenders'!S121</f>
        <v>4500</v>
      </c>
      <c r="AP123" s="1192">
        <f>'C1- Price List All tenders'!T121</f>
        <v>4500</v>
      </c>
      <c r="AQ123" s="1006">
        <f t="shared" si="71"/>
        <v>4500</v>
      </c>
      <c r="AR123" s="1112">
        <f t="shared" si="99"/>
        <v>4500</v>
      </c>
      <c r="AS123" s="1109">
        <f t="shared" si="72"/>
        <v>0</v>
      </c>
      <c r="AT123" s="956">
        <f t="shared" si="73"/>
        <v>0</v>
      </c>
      <c r="AU123" s="756">
        <f t="shared" si="100"/>
        <v>5719.8206250000003</v>
      </c>
      <c r="AV123" s="1353">
        <f t="shared" si="74"/>
        <v>-0.55967916022009445</v>
      </c>
      <c r="AW123" s="757">
        <f t="shared" si="75"/>
        <v>5719.8206250000003</v>
      </c>
      <c r="AX123" s="967">
        <f t="shared" si="76"/>
        <v>-0.55967916022009445</v>
      </c>
      <c r="AZ123" s="1323" t="str">
        <f>'C1- Price List All tenders'!U121</f>
        <v>Box</v>
      </c>
      <c r="BA123" s="965">
        <f>'C1- Price List All tenders'!V121</f>
        <v>1</v>
      </c>
      <c r="BB123" s="1005">
        <f>'C1- Price List All tenders'!W121</f>
        <v>21140</v>
      </c>
      <c r="BC123" s="1192">
        <f>'C1- Price List All tenders'!X121</f>
        <v>21140</v>
      </c>
      <c r="BD123" s="1006">
        <f t="shared" si="77"/>
        <v>21140</v>
      </c>
      <c r="BE123" s="1112">
        <f t="shared" si="101"/>
        <v>21140</v>
      </c>
      <c r="BF123" s="1109">
        <f t="shared" si="78"/>
        <v>0</v>
      </c>
      <c r="BG123" s="956">
        <f t="shared" si="79"/>
        <v>0</v>
      </c>
      <c r="BH123" s="756">
        <f t="shared" si="102"/>
        <v>-10920.179375</v>
      </c>
      <c r="BI123" s="1353">
        <f t="shared" si="80"/>
        <v>1.0685294562104901</v>
      </c>
      <c r="BJ123" s="757">
        <f t="shared" si="81"/>
        <v>-10920.179375</v>
      </c>
      <c r="BK123" s="967">
        <f t="shared" si="82"/>
        <v>1.0685294562104901</v>
      </c>
      <c r="BM123" s="1454" t="str">
        <f>'C1- Price List All tenders'!Y121</f>
        <v>Box</v>
      </c>
      <c r="BN123" s="965">
        <f>'C1- Price List All tenders'!Z121</f>
        <v>1</v>
      </c>
      <c r="BO123" s="1566">
        <f>'C1- Price List All tenders'!AA121</f>
        <v>6998</v>
      </c>
      <c r="BP123" s="1576">
        <f>'C1- Price List All tenders'!AB121</f>
        <v>6998</v>
      </c>
      <c r="BQ123" s="1569">
        <f t="shared" si="83"/>
        <v>6998</v>
      </c>
      <c r="BR123" s="1581">
        <f t="shared" si="103"/>
        <v>6998</v>
      </c>
      <c r="BS123" s="1579">
        <v>0.03</v>
      </c>
      <c r="BT123" s="1536">
        <f t="shared" si="84"/>
        <v>6788.06</v>
      </c>
      <c r="BU123" s="1588">
        <f t="shared" si="85"/>
        <v>209.9399999999996</v>
      </c>
      <c r="BV123" s="1108">
        <f t="shared" si="86"/>
        <v>0</v>
      </c>
      <c r="BW123" s="956">
        <f t="shared" si="87"/>
        <v>0</v>
      </c>
      <c r="BX123" s="756">
        <f t="shared" si="104"/>
        <v>3221.8206250000003</v>
      </c>
      <c r="BY123" s="1353">
        <f t="shared" si="88"/>
        <v>-0.31525216960449343</v>
      </c>
      <c r="BZ123" s="757">
        <f t="shared" si="89"/>
        <v>3221.8206250000003</v>
      </c>
      <c r="CA123" s="967">
        <f t="shared" si="90"/>
        <v>-0.31525216960449343</v>
      </c>
      <c r="CC123" s="1323" t="str">
        <f>'C1- Price List All tenders'!AC121</f>
        <v>Box</v>
      </c>
      <c r="CD123" s="965">
        <f>'C1- Price List All tenders'!AD121</f>
        <v>1</v>
      </c>
      <c r="CE123" s="1005">
        <f>'C1- Price List All tenders'!AE121</f>
        <v>21532.65</v>
      </c>
      <c r="CF123" s="1192">
        <f>'C1- Price List All tenders'!AF121</f>
        <v>21532.65</v>
      </c>
      <c r="CG123" s="1006">
        <f t="shared" si="91"/>
        <v>21532.65</v>
      </c>
      <c r="CH123" s="1112">
        <f t="shared" si="105"/>
        <v>21532.65</v>
      </c>
      <c r="CI123" s="1109">
        <f t="shared" si="92"/>
        <v>0</v>
      </c>
      <c r="CJ123" s="956">
        <f t="shared" si="93"/>
        <v>0</v>
      </c>
      <c r="CK123" s="756">
        <f t="shared" si="106"/>
        <v>-11312.829375000001</v>
      </c>
      <c r="CL123" s="1353">
        <f t="shared" si="94"/>
        <v>1.1069498957081745</v>
      </c>
      <c r="CM123" s="757">
        <f t="shared" si="95"/>
        <v>-11312.829375000001</v>
      </c>
      <c r="CN123" s="967">
        <f t="shared" si="96"/>
        <v>1.1069498957081745</v>
      </c>
    </row>
    <row r="124" spans="2:92">
      <c r="B124" s="1190" t="str">
        <f>'C1- Price List All tenders'!B122</f>
        <v>115.</v>
      </c>
      <c r="C124" s="1197" t="str">
        <f>'C1- Price List All tenders'!C122</f>
        <v>Box set of shims(4”x 4”)</v>
      </c>
      <c r="D124" s="1104"/>
      <c r="E124" s="1186" t="str">
        <f>'C1- Price List All tenders'!E122</f>
        <v>Box</v>
      </c>
      <c r="F124" s="909">
        <f>'C1- Price List All tenders'!F122</f>
        <v>1</v>
      </c>
      <c r="G124" s="1519">
        <f>'C1- Price List All tenders'!G122</f>
        <v>15449.048999999999</v>
      </c>
      <c r="H124" s="1506">
        <f>'C1- Price List All tenders'!H122</f>
        <v>15449.048999999999</v>
      </c>
      <c r="I124" s="1259">
        <f t="shared" si="55"/>
        <v>15449.048999999999</v>
      </c>
      <c r="J124" s="1161">
        <f t="shared" si="56"/>
        <v>15449.048999999999</v>
      </c>
      <c r="K124" s="1108">
        <f t="shared" si="57"/>
        <v>0</v>
      </c>
      <c r="L124" s="1527"/>
      <c r="M124" s="1323" t="str">
        <f>'C1- Price List All tenders'!I122</f>
        <v>Box</v>
      </c>
      <c r="N124" s="965">
        <f>'C1- Price List All tenders'!J122</f>
        <v>1</v>
      </c>
      <c r="O124" s="1005">
        <f>'C1- Price List All tenders'!K122</f>
        <v>25000</v>
      </c>
      <c r="P124" s="1192">
        <f>'C1- Price List All tenders'!L122</f>
        <v>25000</v>
      </c>
      <c r="Q124" s="1006">
        <f t="shared" si="107"/>
        <v>25000</v>
      </c>
      <c r="R124" s="1112">
        <f t="shared" si="58"/>
        <v>25000</v>
      </c>
      <c r="S124" s="1109">
        <f t="shared" si="59"/>
        <v>0</v>
      </c>
      <c r="T124" s="956">
        <f t="shared" si="60"/>
        <v>0</v>
      </c>
      <c r="U124" s="756">
        <f t="shared" si="61"/>
        <v>-9550.9510000000009</v>
      </c>
      <c r="V124" s="1353">
        <f t="shared" si="62"/>
        <v>0.61822258444516565</v>
      </c>
      <c r="W124" s="757">
        <f t="shared" si="63"/>
        <v>-9550.9510000000009</v>
      </c>
      <c r="X124" s="967">
        <f t="shared" si="64"/>
        <v>0.61822258444516565</v>
      </c>
      <c r="Z124" s="1323" t="str">
        <f>'C1- Price List All tenders'!M122</f>
        <v>Box</v>
      </c>
      <c r="AA124" s="965">
        <f>'C1- Price List All tenders'!N122</f>
        <v>1</v>
      </c>
      <c r="AB124" s="1005">
        <f>'C1- Price List All tenders'!O122</f>
        <v>9113.52</v>
      </c>
      <c r="AC124" s="1192">
        <f>'C1- Price List All tenders'!P122</f>
        <v>9113.52</v>
      </c>
      <c r="AD124" s="1006">
        <f t="shared" si="65"/>
        <v>9113.52</v>
      </c>
      <c r="AE124" s="1112">
        <f t="shared" si="97"/>
        <v>9113.52</v>
      </c>
      <c r="AF124" s="1109">
        <f t="shared" si="66"/>
        <v>0</v>
      </c>
      <c r="AG124" s="956">
        <f t="shared" si="67"/>
        <v>0</v>
      </c>
      <c r="AH124" s="756">
        <f t="shared" si="98"/>
        <v>6335.5289999999986</v>
      </c>
      <c r="AI124" s="1353">
        <f t="shared" si="68"/>
        <v>-0.41009184448829172</v>
      </c>
      <c r="AJ124" s="757">
        <f t="shared" si="69"/>
        <v>6335.5289999999986</v>
      </c>
      <c r="AK124" s="967">
        <f t="shared" si="70"/>
        <v>-0.41009184448829172</v>
      </c>
      <c r="AM124" s="1323" t="str">
        <f>'C1- Price List All tenders'!Q122</f>
        <v>Box</v>
      </c>
      <c r="AN124" s="965">
        <f>'C1- Price List All tenders'!R122</f>
        <v>1</v>
      </c>
      <c r="AO124" s="1005">
        <f>'C1- Price List All tenders'!S122</f>
        <v>6700</v>
      </c>
      <c r="AP124" s="1192">
        <f>'C1- Price List All tenders'!T122</f>
        <v>6700</v>
      </c>
      <c r="AQ124" s="1006">
        <f t="shared" si="71"/>
        <v>6700</v>
      </c>
      <c r="AR124" s="1112">
        <f t="shared" si="99"/>
        <v>6700</v>
      </c>
      <c r="AS124" s="1109">
        <f t="shared" si="72"/>
        <v>0</v>
      </c>
      <c r="AT124" s="956">
        <f t="shared" si="73"/>
        <v>0</v>
      </c>
      <c r="AU124" s="756">
        <f t="shared" si="100"/>
        <v>8749.0489999999991</v>
      </c>
      <c r="AV124" s="1353">
        <f t="shared" si="74"/>
        <v>-0.56631634736869563</v>
      </c>
      <c r="AW124" s="757">
        <f t="shared" si="75"/>
        <v>8749.0489999999991</v>
      </c>
      <c r="AX124" s="967">
        <f t="shared" si="76"/>
        <v>-0.56631634736869563</v>
      </c>
      <c r="AZ124" s="1323" t="str">
        <f>'C1- Price List All tenders'!U122</f>
        <v>Box</v>
      </c>
      <c r="BA124" s="965">
        <f>'C1- Price List All tenders'!V122</f>
        <v>1</v>
      </c>
      <c r="BB124" s="1005">
        <f>'C1- Price List All tenders'!W122</f>
        <v>23711</v>
      </c>
      <c r="BC124" s="1192">
        <f>'C1- Price List All tenders'!X122</f>
        <v>23711</v>
      </c>
      <c r="BD124" s="1006">
        <f t="shared" si="77"/>
        <v>23711</v>
      </c>
      <c r="BE124" s="1112">
        <f t="shared" si="101"/>
        <v>23711</v>
      </c>
      <c r="BF124" s="1109">
        <f t="shared" si="78"/>
        <v>0</v>
      </c>
      <c r="BG124" s="956">
        <f t="shared" si="79"/>
        <v>0</v>
      </c>
      <c r="BH124" s="756">
        <f t="shared" si="102"/>
        <v>-8261.9510000000009</v>
      </c>
      <c r="BI124" s="1353">
        <f t="shared" si="80"/>
        <v>0.53478702799117284</v>
      </c>
      <c r="BJ124" s="757">
        <f t="shared" si="81"/>
        <v>-8261.9510000000009</v>
      </c>
      <c r="BK124" s="967">
        <f t="shared" si="82"/>
        <v>0.53478702799117284</v>
      </c>
      <c r="BM124" s="1454" t="str">
        <f>'C1- Price List All tenders'!Y122</f>
        <v>Box</v>
      </c>
      <c r="BN124" s="965">
        <f>'C1- Price List All tenders'!Z122</f>
        <v>1</v>
      </c>
      <c r="BO124" s="1566">
        <f>'C1- Price List All tenders'!AA122</f>
        <v>6998</v>
      </c>
      <c r="BP124" s="1576">
        <f>'C1- Price List All tenders'!AB122</f>
        <v>6998</v>
      </c>
      <c r="BQ124" s="1569">
        <f t="shared" si="83"/>
        <v>6998</v>
      </c>
      <c r="BR124" s="1581">
        <f t="shared" si="103"/>
        <v>6998</v>
      </c>
      <c r="BS124" s="1579">
        <v>0.03</v>
      </c>
      <c r="BT124" s="1536">
        <f t="shared" si="84"/>
        <v>6788.06</v>
      </c>
      <c r="BU124" s="1588">
        <f t="shared" si="85"/>
        <v>209.9399999999996</v>
      </c>
      <c r="BV124" s="1108">
        <f t="shared" si="86"/>
        <v>0</v>
      </c>
      <c r="BW124" s="956">
        <f t="shared" si="87"/>
        <v>0</v>
      </c>
      <c r="BX124" s="756">
        <f t="shared" si="104"/>
        <v>8451.0489999999991</v>
      </c>
      <c r="BY124" s="1353">
        <f t="shared" si="88"/>
        <v>-0.54702713416210924</v>
      </c>
      <c r="BZ124" s="757">
        <f t="shared" si="89"/>
        <v>8451.0489999999991</v>
      </c>
      <c r="CA124" s="967">
        <f t="shared" si="90"/>
        <v>-0.54702713416210924</v>
      </c>
      <c r="CC124" s="1323" t="str">
        <f>'C1- Price List All tenders'!AC122</f>
        <v>Box</v>
      </c>
      <c r="CD124" s="965">
        <f>'C1- Price List All tenders'!AD122</f>
        <v>1</v>
      </c>
      <c r="CE124" s="1005">
        <f>'C1- Price List All tenders'!AE122</f>
        <v>29704.71</v>
      </c>
      <c r="CF124" s="1192">
        <f>'C1- Price List All tenders'!AF122</f>
        <v>29704.71</v>
      </c>
      <c r="CG124" s="1006">
        <f t="shared" si="91"/>
        <v>29704.71</v>
      </c>
      <c r="CH124" s="1112">
        <f t="shared" si="105"/>
        <v>29704.71</v>
      </c>
      <c r="CI124" s="1109">
        <f t="shared" si="92"/>
        <v>0</v>
      </c>
      <c r="CJ124" s="956">
        <f t="shared" si="93"/>
        <v>0</v>
      </c>
      <c r="CK124" s="756">
        <f t="shared" si="106"/>
        <v>-14255.661</v>
      </c>
      <c r="CL124" s="1353">
        <f t="shared" si="94"/>
        <v>0.92275330345576634</v>
      </c>
      <c r="CM124" s="757">
        <f t="shared" si="95"/>
        <v>-14255.661</v>
      </c>
      <c r="CN124" s="967">
        <f t="shared" si="96"/>
        <v>0.92275330345576634</v>
      </c>
    </row>
    <row r="125" spans="2:92">
      <c r="B125" s="1246" t="str">
        <f>'C1- Price List All tenders'!B123</f>
        <v>116.</v>
      </c>
      <c r="C125" s="1247" t="str">
        <f>'C1- Price List All tenders'!C123</f>
        <v>HABEGGER HIT-TRAC winches (3,2T)</v>
      </c>
      <c r="D125" s="1248"/>
      <c r="E125" s="1257" t="str">
        <f>'C1- Price List All tenders'!E123</f>
        <v>No.</v>
      </c>
      <c r="F125" s="983">
        <f>'C1- Price List All tenders'!F123</f>
        <v>1</v>
      </c>
      <c r="G125" s="1519">
        <f>'C1- Price List All tenders'!G123</f>
        <v>1044400.8959999999</v>
      </c>
      <c r="H125" s="1506">
        <f>'C1- Price List All tenders'!H123</f>
        <v>1044400.8959999999</v>
      </c>
      <c r="I125" s="1259">
        <f t="shared" si="55"/>
        <v>1044400.8959999999</v>
      </c>
      <c r="J125" s="1161">
        <f t="shared" si="56"/>
        <v>1044400.8959999999</v>
      </c>
      <c r="K125" s="1108">
        <f t="shared" si="57"/>
        <v>0</v>
      </c>
      <c r="L125" s="1527"/>
      <c r="M125" s="1323" t="str">
        <f>'C1- Price List All tenders'!I123</f>
        <v>No.</v>
      </c>
      <c r="N125" s="965">
        <f>'C1- Price List All tenders'!J123</f>
        <v>1</v>
      </c>
      <c r="O125" s="1005">
        <f>'C1- Price List All tenders'!K123</f>
        <v>6500</v>
      </c>
      <c r="P125" s="1192">
        <f>'C1- Price List All tenders'!L123</f>
        <v>6500</v>
      </c>
      <c r="Q125" s="1006">
        <f t="shared" si="107"/>
        <v>6500</v>
      </c>
      <c r="R125" s="1112">
        <f t="shared" si="58"/>
        <v>6500</v>
      </c>
      <c r="S125" s="1109">
        <f t="shared" si="59"/>
        <v>0</v>
      </c>
      <c r="T125" s="956">
        <f t="shared" si="60"/>
        <v>0</v>
      </c>
      <c r="U125" s="756">
        <f t="shared" si="61"/>
        <v>1037900.8959999999</v>
      </c>
      <c r="V125" s="1353">
        <f t="shared" si="62"/>
        <v>-0.99377633624703432</v>
      </c>
      <c r="W125" s="757">
        <f t="shared" si="63"/>
        <v>1037900.8959999999</v>
      </c>
      <c r="X125" s="967">
        <f t="shared" si="64"/>
        <v>-0.99377633624703432</v>
      </c>
      <c r="Z125" s="1323" t="str">
        <f>'C1- Price List All tenders'!M123</f>
        <v>No.</v>
      </c>
      <c r="AA125" s="965">
        <f>'C1- Price List All tenders'!N123</f>
        <v>1</v>
      </c>
      <c r="AB125" s="1005">
        <f>'C1- Price List All tenders'!O123</f>
        <v>87318</v>
      </c>
      <c r="AC125" s="1192">
        <f>'C1- Price List All tenders'!P123</f>
        <v>87318</v>
      </c>
      <c r="AD125" s="1006">
        <f t="shared" si="65"/>
        <v>87318</v>
      </c>
      <c r="AE125" s="1112">
        <f t="shared" si="97"/>
        <v>87318</v>
      </c>
      <c r="AF125" s="1109">
        <f t="shared" si="66"/>
        <v>0</v>
      </c>
      <c r="AG125" s="956">
        <f t="shared" si="67"/>
        <v>0</v>
      </c>
      <c r="AH125" s="756">
        <f t="shared" si="98"/>
        <v>957082.89599999995</v>
      </c>
      <c r="AI125" s="1353">
        <f t="shared" si="68"/>
        <v>-0.9163941736028538</v>
      </c>
      <c r="AJ125" s="757">
        <f t="shared" si="69"/>
        <v>957082.89599999995</v>
      </c>
      <c r="AK125" s="967">
        <f t="shared" si="70"/>
        <v>-0.9163941736028538</v>
      </c>
      <c r="AM125" s="1323" t="str">
        <f>'C1- Price List All tenders'!Q123</f>
        <v>No.</v>
      </c>
      <c r="AN125" s="965">
        <f>'C1- Price List All tenders'!R123</f>
        <v>1</v>
      </c>
      <c r="AO125" s="1005">
        <f>'C1- Price List All tenders'!S123</f>
        <v>5000</v>
      </c>
      <c r="AP125" s="1192">
        <f>'C1- Price List All tenders'!T123</f>
        <v>5000</v>
      </c>
      <c r="AQ125" s="1006">
        <f t="shared" si="71"/>
        <v>5000</v>
      </c>
      <c r="AR125" s="1112">
        <f t="shared" si="99"/>
        <v>5000</v>
      </c>
      <c r="AS125" s="1109">
        <f t="shared" si="72"/>
        <v>0</v>
      </c>
      <c r="AT125" s="956">
        <f t="shared" si="73"/>
        <v>0</v>
      </c>
      <c r="AU125" s="756">
        <f t="shared" si="100"/>
        <v>1039400.8959999999</v>
      </c>
      <c r="AV125" s="1353">
        <f t="shared" si="74"/>
        <v>-0.99521256634387256</v>
      </c>
      <c r="AW125" s="757">
        <f t="shared" si="75"/>
        <v>1039400.8959999999</v>
      </c>
      <c r="AX125" s="967">
        <f t="shared" si="76"/>
        <v>-0.99521256634387256</v>
      </c>
      <c r="AZ125" s="1323" t="str">
        <f>'C1- Price List All tenders'!U123</f>
        <v>No.</v>
      </c>
      <c r="BA125" s="965">
        <f>'C1- Price List All tenders'!V123</f>
        <v>1</v>
      </c>
      <c r="BB125" s="1005">
        <f>'C1- Price List All tenders'!W123</f>
        <v>1087268</v>
      </c>
      <c r="BC125" s="1192">
        <f>'C1- Price List All tenders'!X123</f>
        <v>1087268</v>
      </c>
      <c r="BD125" s="1006">
        <f t="shared" si="77"/>
        <v>1087268</v>
      </c>
      <c r="BE125" s="1112">
        <f t="shared" si="101"/>
        <v>1087268</v>
      </c>
      <c r="BF125" s="1109">
        <f t="shared" si="78"/>
        <v>0</v>
      </c>
      <c r="BG125" s="956">
        <f t="shared" si="79"/>
        <v>0</v>
      </c>
      <c r="BH125" s="756">
        <f t="shared" si="102"/>
        <v>-42867.10400000005</v>
      </c>
      <c r="BI125" s="1353">
        <f t="shared" si="80"/>
        <v>4.1044683286062734E-2</v>
      </c>
      <c r="BJ125" s="757">
        <f t="shared" si="81"/>
        <v>-42867.10400000005</v>
      </c>
      <c r="BK125" s="967">
        <f t="shared" si="82"/>
        <v>4.1044683286062734E-2</v>
      </c>
      <c r="BM125" s="1454" t="str">
        <f>'C1- Price List All tenders'!Y123</f>
        <v>No.</v>
      </c>
      <c r="BN125" s="965">
        <f>'C1- Price List All tenders'!Z123</f>
        <v>1</v>
      </c>
      <c r="BO125" s="1566">
        <f>'C1- Price List All tenders'!AA123</f>
        <v>19222</v>
      </c>
      <c r="BP125" s="1576">
        <f>'C1- Price List All tenders'!AB123</f>
        <v>19222</v>
      </c>
      <c r="BQ125" s="1569">
        <f t="shared" si="83"/>
        <v>19222</v>
      </c>
      <c r="BR125" s="1581">
        <f t="shared" si="103"/>
        <v>19222</v>
      </c>
      <c r="BS125" s="1579">
        <v>0.03</v>
      </c>
      <c r="BT125" s="1536">
        <f t="shared" si="84"/>
        <v>18645.34</v>
      </c>
      <c r="BU125" s="1588">
        <f t="shared" si="85"/>
        <v>576.65999999999985</v>
      </c>
      <c r="BV125" s="1108">
        <f t="shared" si="86"/>
        <v>0</v>
      </c>
      <c r="BW125" s="956">
        <f t="shared" si="87"/>
        <v>0</v>
      </c>
      <c r="BX125" s="756">
        <f t="shared" si="104"/>
        <v>1025178.8959999999</v>
      </c>
      <c r="BY125" s="1353">
        <f t="shared" si="88"/>
        <v>-0.98159519005238383</v>
      </c>
      <c r="BZ125" s="757">
        <f t="shared" si="89"/>
        <v>1025178.8959999999</v>
      </c>
      <c r="CA125" s="967">
        <f t="shared" si="90"/>
        <v>-0.98159519005238383</v>
      </c>
      <c r="CC125" s="1323" t="str">
        <f>'C1- Price List All tenders'!AC123</f>
        <v>No.</v>
      </c>
      <c r="CD125" s="965">
        <f>'C1- Price List All tenders'!AD123</f>
        <v>1</v>
      </c>
      <c r="CE125" s="1005">
        <f>'C1- Price List All tenders'!AE123</f>
        <v>966067</v>
      </c>
      <c r="CF125" s="1192">
        <f>'C1- Price List All tenders'!AF123</f>
        <v>966067</v>
      </c>
      <c r="CG125" s="1006">
        <f t="shared" si="91"/>
        <v>966067</v>
      </c>
      <c r="CH125" s="1112">
        <f t="shared" si="105"/>
        <v>966067</v>
      </c>
      <c r="CI125" s="1109">
        <f t="shared" si="92"/>
        <v>0</v>
      </c>
      <c r="CJ125" s="956">
        <f t="shared" si="93"/>
        <v>0</v>
      </c>
      <c r="CK125" s="756">
        <f t="shared" si="106"/>
        <v>78333.89599999995</v>
      </c>
      <c r="CL125" s="1353">
        <f t="shared" si="94"/>
        <v>-7.500366602519648E-2</v>
      </c>
      <c r="CM125" s="757">
        <f t="shared" si="95"/>
        <v>78333.89599999995</v>
      </c>
      <c r="CN125" s="967">
        <f t="shared" si="96"/>
        <v>-7.500366602519648E-2</v>
      </c>
    </row>
    <row r="126" spans="2:92">
      <c r="B126" s="1246" t="str">
        <f>'C1- Price List All tenders'!B124</f>
        <v>117.</v>
      </c>
      <c r="C126" s="1247" t="str">
        <f>'C1- Price List All tenders'!C124</f>
        <v>HABEGGER HIT-TRAC winches (6,4T)</v>
      </c>
      <c r="D126" s="1248"/>
      <c r="E126" s="1257" t="str">
        <f>'C1- Price List All tenders'!E124</f>
        <v>No.</v>
      </c>
      <c r="F126" s="983">
        <f>'C1- Price List All tenders'!F124</f>
        <v>1</v>
      </c>
      <c r="G126" s="1519">
        <f>'C1- Price List All tenders'!G124</f>
        <v>2088862.6919999998</v>
      </c>
      <c r="H126" s="1506">
        <f>'C1- Price List All tenders'!H124</f>
        <v>2088862.6919999998</v>
      </c>
      <c r="I126" s="1259">
        <f t="shared" si="55"/>
        <v>2088862.6919999998</v>
      </c>
      <c r="J126" s="1161">
        <f t="shared" si="56"/>
        <v>2088862.6919999998</v>
      </c>
      <c r="K126" s="1108">
        <f t="shared" si="57"/>
        <v>0</v>
      </c>
      <c r="L126" s="1527"/>
      <c r="M126" s="1323" t="str">
        <f>'C1- Price List All tenders'!I124</f>
        <v>No.</v>
      </c>
      <c r="N126" s="965">
        <f>'C1- Price List All tenders'!J124</f>
        <v>1</v>
      </c>
      <c r="O126" s="1005">
        <f>'C1- Price List All tenders'!K124</f>
        <v>8000</v>
      </c>
      <c r="P126" s="1192">
        <f>'C1- Price List All tenders'!L124</f>
        <v>8000</v>
      </c>
      <c r="Q126" s="1006">
        <f t="shared" si="107"/>
        <v>8000</v>
      </c>
      <c r="R126" s="1112">
        <f t="shared" si="58"/>
        <v>8000</v>
      </c>
      <c r="S126" s="1109">
        <f t="shared" si="59"/>
        <v>0</v>
      </c>
      <c r="T126" s="956">
        <f t="shared" si="60"/>
        <v>0</v>
      </c>
      <c r="U126" s="756">
        <f t="shared" si="61"/>
        <v>2080862.6919999998</v>
      </c>
      <c r="V126" s="1353">
        <f t="shared" si="62"/>
        <v>-0.99617016473574893</v>
      </c>
      <c r="W126" s="757">
        <f t="shared" si="63"/>
        <v>2080862.6919999998</v>
      </c>
      <c r="X126" s="967">
        <f t="shared" si="64"/>
        <v>-0.99617016473574893</v>
      </c>
      <c r="Z126" s="1323" t="str">
        <f>'C1- Price List All tenders'!M124</f>
        <v>No.</v>
      </c>
      <c r="AA126" s="965">
        <f>'C1- Price List All tenders'!N124</f>
        <v>1</v>
      </c>
      <c r="AB126" s="1005">
        <f>'C1- Price List All tenders'!O124</f>
        <v>29417</v>
      </c>
      <c r="AC126" s="1192">
        <f>'C1- Price List All tenders'!P124</f>
        <v>29417</v>
      </c>
      <c r="AD126" s="1006">
        <f t="shared" si="65"/>
        <v>29417</v>
      </c>
      <c r="AE126" s="1112">
        <f t="shared" si="97"/>
        <v>29417</v>
      </c>
      <c r="AF126" s="1109">
        <f t="shared" si="66"/>
        <v>0</v>
      </c>
      <c r="AG126" s="956">
        <f t="shared" si="67"/>
        <v>0</v>
      </c>
      <c r="AH126" s="756">
        <f t="shared" si="98"/>
        <v>2059445.6919999998</v>
      </c>
      <c r="AI126" s="1353">
        <f t="shared" si="68"/>
        <v>-0.98591721700394086</v>
      </c>
      <c r="AJ126" s="757">
        <f t="shared" si="69"/>
        <v>2059445.6919999998</v>
      </c>
      <c r="AK126" s="967">
        <f t="shared" si="70"/>
        <v>-0.98591721700394086</v>
      </c>
      <c r="AM126" s="1323" t="str">
        <f>'C1- Price List All tenders'!Q124</f>
        <v>No.</v>
      </c>
      <c r="AN126" s="965">
        <f>'C1- Price List All tenders'!R124</f>
        <v>1</v>
      </c>
      <c r="AO126" s="1005">
        <f>'C1- Price List All tenders'!S124</f>
        <v>5500</v>
      </c>
      <c r="AP126" s="1192">
        <f>'C1- Price List All tenders'!T124</f>
        <v>5500</v>
      </c>
      <c r="AQ126" s="1006">
        <f t="shared" si="71"/>
        <v>5500</v>
      </c>
      <c r="AR126" s="1112">
        <f t="shared" si="99"/>
        <v>5500</v>
      </c>
      <c r="AS126" s="1109">
        <f t="shared" si="72"/>
        <v>0</v>
      </c>
      <c r="AT126" s="956">
        <f t="shared" si="73"/>
        <v>0</v>
      </c>
      <c r="AU126" s="756">
        <f t="shared" si="100"/>
        <v>2083362.6919999998</v>
      </c>
      <c r="AV126" s="1353">
        <f t="shared" si="74"/>
        <v>-0.99736698825582737</v>
      </c>
      <c r="AW126" s="757">
        <f t="shared" si="75"/>
        <v>2083362.6919999998</v>
      </c>
      <c r="AX126" s="967">
        <f t="shared" si="76"/>
        <v>-0.99736698825582737</v>
      </c>
      <c r="AZ126" s="1323" t="str">
        <f>'C1- Price List All tenders'!U124</f>
        <v>No.</v>
      </c>
      <c r="BA126" s="965">
        <f>'C1- Price List All tenders'!V124</f>
        <v>1</v>
      </c>
      <c r="BB126" s="1005">
        <f>'C1- Price List All tenders'!W124</f>
        <v>1390480</v>
      </c>
      <c r="BC126" s="1192">
        <f>'C1- Price List All tenders'!X124</f>
        <v>1390480</v>
      </c>
      <c r="BD126" s="1006">
        <f t="shared" si="77"/>
        <v>1390480</v>
      </c>
      <c r="BE126" s="1112">
        <f t="shared" si="101"/>
        <v>1390480</v>
      </c>
      <c r="BF126" s="1109">
        <f t="shared" si="78"/>
        <v>0</v>
      </c>
      <c r="BG126" s="956">
        <f t="shared" si="79"/>
        <v>0</v>
      </c>
      <c r="BH126" s="756">
        <f t="shared" si="102"/>
        <v>698382.69199999981</v>
      </c>
      <c r="BI126" s="1353">
        <f t="shared" si="80"/>
        <v>-0.33433633272052321</v>
      </c>
      <c r="BJ126" s="757">
        <f t="shared" si="81"/>
        <v>698382.69199999981</v>
      </c>
      <c r="BK126" s="967">
        <f t="shared" si="82"/>
        <v>-0.33433633272052321</v>
      </c>
      <c r="BM126" s="1454" t="str">
        <f>'C1- Price List All tenders'!Y124</f>
        <v>No.</v>
      </c>
      <c r="BN126" s="965">
        <f>'C1- Price List All tenders'!Z124</f>
        <v>1</v>
      </c>
      <c r="BO126" s="1566">
        <f>'C1- Price List All tenders'!AA124</f>
        <v>23900</v>
      </c>
      <c r="BP126" s="1576">
        <f>'C1- Price List All tenders'!AB124</f>
        <v>23900</v>
      </c>
      <c r="BQ126" s="1569">
        <f t="shared" si="83"/>
        <v>23900</v>
      </c>
      <c r="BR126" s="1581">
        <f t="shared" si="103"/>
        <v>23900</v>
      </c>
      <c r="BS126" s="1579">
        <v>0.03</v>
      </c>
      <c r="BT126" s="1536">
        <f t="shared" si="84"/>
        <v>23183</v>
      </c>
      <c r="BU126" s="1588">
        <f t="shared" si="85"/>
        <v>717</v>
      </c>
      <c r="BV126" s="1108">
        <f t="shared" si="86"/>
        <v>0</v>
      </c>
      <c r="BW126" s="956">
        <f t="shared" si="87"/>
        <v>0</v>
      </c>
      <c r="BX126" s="756">
        <f t="shared" si="104"/>
        <v>2064962.6919999998</v>
      </c>
      <c r="BY126" s="1353">
        <f t="shared" si="88"/>
        <v>-0.9885583671480499</v>
      </c>
      <c r="BZ126" s="757">
        <f t="shared" si="89"/>
        <v>2064962.6919999998</v>
      </c>
      <c r="CA126" s="967">
        <f t="shared" si="90"/>
        <v>-0.9885583671480499</v>
      </c>
      <c r="CC126" s="1323" t="str">
        <f>'C1- Price List All tenders'!AC124</f>
        <v>No.</v>
      </c>
      <c r="CD126" s="965">
        <f>'C1- Price List All tenders'!AD124</f>
        <v>1</v>
      </c>
      <c r="CE126" s="1005">
        <f>'C1- Price List All tenders'!AE124</f>
        <v>1174514.05</v>
      </c>
      <c r="CF126" s="1192">
        <f>'C1- Price List All tenders'!AF124</f>
        <v>1174514.05</v>
      </c>
      <c r="CG126" s="1006">
        <f t="shared" si="91"/>
        <v>1174514.05</v>
      </c>
      <c r="CH126" s="1112">
        <f t="shared" si="105"/>
        <v>1174514.05</v>
      </c>
      <c r="CI126" s="1109">
        <f t="shared" si="92"/>
        <v>0</v>
      </c>
      <c r="CJ126" s="956">
        <f t="shared" si="93"/>
        <v>0</v>
      </c>
      <c r="CK126" s="756">
        <f t="shared" si="106"/>
        <v>914348.64199999976</v>
      </c>
      <c r="CL126" s="1353">
        <f t="shared" si="94"/>
        <v>-0.43772558411895834</v>
      </c>
      <c r="CM126" s="757">
        <f t="shared" si="95"/>
        <v>914348.64199999976</v>
      </c>
      <c r="CN126" s="967">
        <f t="shared" si="96"/>
        <v>-0.43772558411895834</v>
      </c>
    </row>
    <row r="127" spans="2:92">
      <c r="B127" s="1251" t="str">
        <f>'C1- Price List All tenders'!B125</f>
        <v>118.</v>
      </c>
      <c r="C127" s="1247" t="str">
        <f>'C1- Price List All tenders'!C125</f>
        <v>HABEGGER HIT-TRAC winches ( 12,8 T)</v>
      </c>
      <c r="D127" s="1250"/>
      <c r="E127" s="1257" t="str">
        <f>'C1- Price List All tenders'!E125</f>
        <v>No.</v>
      </c>
      <c r="F127" s="1258">
        <f>'C1- Price List All tenders'!F125</f>
        <v>1</v>
      </c>
      <c r="G127" s="1521">
        <f>'C1- Price List All tenders'!G125</f>
        <v>4177603.5839999998</v>
      </c>
      <c r="H127" s="1508">
        <f>'C1- Price List All tenders'!H125</f>
        <v>4177603.5839999998</v>
      </c>
      <c r="I127" s="1259">
        <f t="shared" si="55"/>
        <v>4177603.5839999998</v>
      </c>
      <c r="J127" s="1161">
        <f t="shared" si="56"/>
        <v>4177603.5839999998</v>
      </c>
      <c r="K127" s="1108">
        <f t="shared" si="57"/>
        <v>0</v>
      </c>
      <c r="L127" s="1527"/>
      <c r="M127" s="1323" t="str">
        <f>'C1- Price List All tenders'!I125</f>
        <v>No.</v>
      </c>
      <c r="N127" s="965">
        <f>'C1- Price List All tenders'!J125</f>
        <v>1</v>
      </c>
      <c r="O127" s="1005">
        <f>'C1- Price List All tenders'!K125</f>
        <v>12000</v>
      </c>
      <c r="P127" s="1192">
        <f>'C1- Price List All tenders'!L125</f>
        <v>12000</v>
      </c>
      <c r="Q127" s="1006">
        <f t="shared" si="107"/>
        <v>12000</v>
      </c>
      <c r="R127" s="1112">
        <f t="shared" si="58"/>
        <v>12000</v>
      </c>
      <c r="S127" s="1109">
        <f t="shared" si="59"/>
        <v>0</v>
      </c>
      <c r="T127" s="956">
        <f t="shared" si="60"/>
        <v>0</v>
      </c>
      <c r="U127" s="756">
        <f t="shared" si="61"/>
        <v>4165603.5839999998</v>
      </c>
      <c r="V127" s="1353">
        <f t="shared" si="62"/>
        <v>-0.99712753980632352</v>
      </c>
      <c r="W127" s="757">
        <f t="shared" si="63"/>
        <v>4165603.5839999998</v>
      </c>
      <c r="X127" s="967">
        <f t="shared" si="64"/>
        <v>-0.99712753980632352</v>
      </c>
      <c r="Z127" s="1323" t="str">
        <f>'C1- Price List All tenders'!M125</f>
        <v>No.</v>
      </c>
      <c r="AA127" s="965">
        <f>'C1- Price List All tenders'!N125</f>
        <v>1</v>
      </c>
      <c r="AB127" s="1005">
        <f>'C1- Price List All tenders'!O125</f>
        <v>33381</v>
      </c>
      <c r="AC127" s="1192">
        <f>'C1- Price List All tenders'!P125</f>
        <v>33381</v>
      </c>
      <c r="AD127" s="1006">
        <f t="shared" si="65"/>
        <v>33381</v>
      </c>
      <c r="AE127" s="1112">
        <f t="shared" si="97"/>
        <v>33381</v>
      </c>
      <c r="AF127" s="1109">
        <f t="shared" si="66"/>
        <v>0</v>
      </c>
      <c r="AG127" s="956">
        <f t="shared" si="67"/>
        <v>0</v>
      </c>
      <c r="AH127" s="756">
        <f t="shared" si="98"/>
        <v>4144222.5839999998</v>
      </c>
      <c r="AI127" s="1353">
        <f t="shared" si="68"/>
        <v>-0.99200953385624058</v>
      </c>
      <c r="AJ127" s="757">
        <f t="shared" si="69"/>
        <v>4144222.5839999998</v>
      </c>
      <c r="AK127" s="967">
        <f t="shared" si="70"/>
        <v>-0.99200953385624058</v>
      </c>
      <c r="AM127" s="1323" t="str">
        <f>'C1- Price List All tenders'!Q125</f>
        <v>No.</v>
      </c>
      <c r="AN127" s="965">
        <f>'C1- Price List All tenders'!R125</f>
        <v>1</v>
      </c>
      <c r="AO127" s="1005">
        <f>'C1- Price List All tenders'!S125</f>
        <v>6000</v>
      </c>
      <c r="AP127" s="1192">
        <f>'C1- Price List All tenders'!T125</f>
        <v>6000</v>
      </c>
      <c r="AQ127" s="1006">
        <f t="shared" si="71"/>
        <v>6000</v>
      </c>
      <c r="AR127" s="1112">
        <f t="shared" si="99"/>
        <v>6000</v>
      </c>
      <c r="AS127" s="1109">
        <f t="shared" si="72"/>
        <v>0</v>
      </c>
      <c r="AT127" s="956">
        <f t="shared" si="73"/>
        <v>0</v>
      </c>
      <c r="AU127" s="756">
        <f t="shared" si="100"/>
        <v>4171603.5839999998</v>
      </c>
      <c r="AV127" s="1353">
        <f t="shared" si="74"/>
        <v>-0.99856376990316176</v>
      </c>
      <c r="AW127" s="757">
        <f t="shared" si="75"/>
        <v>4171603.5839999998</v>
      </c>
      <c r="AX127" s="967">
        <f t="shared" si="76"/>
        <v>-0.99856376990316176</v>
      </c>
      <c r="AZ127" s="1323" t="str">
        <f>'C1- Price List All tenders'!U125</f>
        <v>No.</v>
      </c>
      <c r="BA127" s="965">
        <f>'C1- Price List All tenders'!V125</f>
        <v>1</v>
      </c>
      <c r="BB127" s="1005">
        <f>'C1- Price List All tenders'!W125</f>
        <v>4204200</v>
      </c>
      <c r="BC127" s="1192">
        <f>'C1- Price List All tenders'!X125</f>
        <v>4204200</v>
      </c>
      <c r="BD127" s="1006">
        <f t="shared" si="77"/>
        <v>4204200</v>
      </c>
      <c r="BE127" s="1112">
        <f t="shared" si="101"/>
        <v>4204200</v>
      </c>
      <c r="BF127" s="1109">
        <f t="shared" si="78"/>
        <v>0</v>
      </c>
      <c r="BG127" s="956">
        <f t="shared" si="79"/>
        <v>0</v>
      </c>
      <c r="BH127" s="756">
        <f t="shared" si="102"/>
        <v>-26596.416000000201</v>
      </c>
      <c r="BI127" s="1353">
        <f t="shared" si="80"/>
        <v>6.3664288545382417E-3</v>
      </c>
      <c r="BJ127" s="757">
        <f t="shared" si="81"/>
        <v>-26596.416000000201</v>
      </c>
      <c r="BK127" s="967">
        <f t="shared" si="82"/>
        <v>6.3664288545382417E-3</v>
      </c>
      <c r="BM127" s="1454" t="str">
        <f>'C1- Price List All tenders'!Y125</f>
        <v>No.</v>
      </c>
      <c r="BN127" s="965">
        <f>'C1- Price List All tenders'!Z125</f>
        <v>1</v>
      </c>
      <c r="BO127" s="1566">
        <f>'C1- Price List All tenders'!AA125</f>
        <v>23600</v>
      </c>
      <c r="BP127" s="1576">
        <f>'C1- Price List All tenders'!AB125</f>
        <v>23600</v>
      </c>
      <c r="BQ127" s="1569">
        <f t="shared" si="83"/>
        <v>23600</v>
      </c>
      <c r="BR127" s="1581">
        <f t="shared" si="103"/>
        <v>23600</v>
      </c>
      <c r="BS127" s="1579">
        <v>0.03</v>
      </c>
      <c r="BT127" s="1536">
        <f t="shared" si="84"/>
        <v>22892</v>
      </c>
      <c r="BU127" s="1588">
        <f t="shared" si="85"/>
        <v>708</v>
      </c>
      <c r="BV127" s="1108">
        <f t="shared" si="86"/>
        <v>0</v>
      </c>
      <c r="BW127" s="956">
        <f t="shared" si="87"/>
        <v>0</v>
      </c>
      <c r="BX127" s="756">
        <f t="shared" si="104"/>
        <v>4154003.5839999998</v>
      </c>
      <c r="BY127" s="1353">
        <f t="shared" si="88"/>
        <v>-0.99435082828576971</v>
      </c>
      <c r="BZ127" s="757">
        <f t="shared" si="89"/>
        <v>4154003.5839999998</v>
      </c>
      <c r="CA127" s="967">
        <f t="shared" si="90"/>
        <v>-0.99435082828576971</v>
      </c>
      <c r="CC127" s="1323" t="str">
        <f>'C1- Price List All tenders'!AC125</f>
        <v>No.</v>
      </c>
      <c r="CD127" s="965">
        <f>'C1- Price List All tenders'!AD125</f>
        <v>1</v>
      </c>
      <c r="CE127" s="1005">
        <f>'C1- Price List All tenders'!AE125</f>
        <v>3533637.5</v>
      </c>
      <c r="CF127" s="1192">
        <f>'C1- Price List All tenders'!AF125</f>
        <v>3533637.5</v>
      </c>
      <c r="CG127" s="1006">
        <f t="shared" si="91"/>
        <v>3533637.5</v>
      </c>
      <c r="CH127" s="1112">
        <f t="shared" si="105"/>
        <v>3533637.5</v>
      </c>
      <c r="CI127" s="1109">
        <f t="shared" si="92"/>
        <v>0</v>
      </c>
      <c r="CJ127" s="956">
        <f t="shared" si="93"/>
        <v>0</v>
      </c>
      <c r="CK127" s="756">
        <f t="shared" si="106"/>
        <v>643966.0839999998</v>
      </c>
      <c r="CL127" s="1353">
        <f t="shared" si="94"/>
        <v>-0.15414724519730783</v>
      </c>
      <c r="CM127" s="757">
        <f t="shared" si="95"/>
        <v>643966.0839999998</v>
      </c>
      <c r="CN127" s="967">
        <f t="shared" si="96"/>
        <v>-0.15414724519730783</v>
      </c>
    </row>
    <row r="128" spans="2:92">
      <c r="B128" s="1246" t="str">
        <f>'C1- Price List All tenders'!B126</f>
        <v>119.</v>
      </c>
      <c r="C128" s="1247" t="str">
        <f>'C1- Price List All tenders'!C126</f>
        <v>Tension Gauge</v>
      </c>
      <c r="D128" s="1248"/>
      <c r="E128" s="1257" t="str">
        <f>'C1- Price List All tenders'!E126</f>
        <v>No.</v>
      </c>
      <c r="F128" s="983">
        <f>'C1- Price List All tenders'!F126</f>
        <v>1</v>
      </c>
      <c r="G128" s="1519">
        <f>'C1- Price List All tenders'!G126</f>
        <v>11382.525</v>
      </c>
      <c r="H128" s="1506">
        <f>'C1- Price List All tenders'!H126</f>
        <v>11382.525</v>
      </c>
      <c r="I128" s="1259">
        <f t="shared" si="55"/>
        <v>11382.525</v>
      </c>
      <c r="J128" s="1161">
        <f t="shared" si="56"/>
        <v>11382.525</v>
      </c>
      <c r="K128" s="1108">
        <f t="shared" si="57"/>
        <v>0</v>
      </c>
      <c r="L128" s="1527"/>
      <c r="M128" s="1323" t="str">
        <f>'C1- Price List All tenders'!I126</f>
        <v>No.</v>
      </c>
      <c r="N128" s="965">
        <f>'C1- Price List All tenders'!J126</f>
        <v>1</v>
      </c>
      <c r="O128" s="1005">
        <f>'C1- Price List All tenders'!K126</f>
        <v>531</v>
      </c>
      <c r="P128" s="1192">
        <f>'C1- Price List All tenders'!L126</f>
        <v>531</v>
      </c>
      <c r="Q128" s="1006">
        <f t="shared" si="107"/>
        <v>531</v>
      </c>
      <c r="R128" s="1112">
        <f t="shared" si="58"/>
        <v>531</v>
      </c>
      <c r="S128" s="1109">
        <f t="shared" si="59"/>
        <v>0</v>
      </c>
      <c r="T128" s="956">
        <f t="shared" si="60"/>
        <v>0</v>
      </c>
      <c r="U128" s="756">
        <f t="shared" si="61"/>
        <v>10851.525</v>
      </c>
      <c r="V128" s="1353">
        <f t="shared" si="62"/>
        <v>-0.95334954239063829</v>
      </c>
      <c r="W128" s="757">
        <f t="shared" si="63"/>
        <v>10851.525</v>
      </c>
      <c r="X128" s="967">
        <f t="shared" si="64"/>
        <v>-0.95334954239063829</v>
      </c>
      <c r="Z128" s="1323" t="str">
        <f>'C1- Price List All tenders'!M126</f>
        <v>No.</v>
      </c>
      <c r="AA128" s="965">
        <f>'C1- Price List All tenders'!N126</f>
        <v>1</v>
      </c>
      <c r="AB128" s="1005">
        <f>'C1- Price List All tenders'!O126</f>
        <v>38788.730000000003</v>
      </c>
      <c r="AC128" s="1192">
        <f>'C1- Price List All tenders'!P126</f>
        <v>38788.730000000003</v>
      </c>
      <c r="AD128" s="1006">
        <f t="shared" si="65"/>
        <v>38788.730000000003</v>
      </c>
      <c r="AE128" s="1112">
        <f t="shared" si="97"/>
        <v>38788.730000000003</v>
      </c>
      <c r="AF128" s="1109">
        <f t="shared" si="66"/>
        <v>0</v>
      </c>
      <c r="AG128" s="956">
        <f t="shared" si="67"/>
        <v>0</v>
      </c>
      <c r="AH128" s="756">
        <f t="shared" si="98"/>
        <v>-27406.205000000002</v>
      </c>
      <c r="AI128" s="1353">
        <f t="shared" si="68"/>
        <v>2.4077438881091853</v>
      </c>
      <c r="AJ128" s="757">
        <f t="shared" si="69"/>
        <v>-27406.205000000002</v>
      </c>
      <c r="AK128" s="967">
        <f t="shared" si="70"/>
        <v>2.4077438881091853</v>
      </c>
      <c r="AM128" s="1323" t="str">
        <f>'C1- Price List All tenders'!Q126</f>
        <v>No.</v>
      </c>
      <c r="AN128" s="965">
        <f>'C1- Price List All tenders'!R126</f>
        <v>1</v>
      </c>
      <c r="AO128" s="1005">
        <f>'C1- Price List All tenders'!S126</f>
        <v>740000</v>
      </c>
      <c r="AP128" s="1192">
        <f>'C1- Price List All tenders'!T126</f>
        <v>740000</v>
      </c>
      <c r="AQ128" s="1006">
        <f t="shared" si="71"/>
        <v>740000</v>
      </c>
      <c r="AR128" s="1112">
        <f t="shared" si="99"/>
        <v>740000</v>
      </c>
      <c r="AS128" s="1109">
        <f t="shared" si="72"/>
        <v>0</v>
      </c>
      <c r="AT128" s="956">
        <f t="shared" si="73"/>
        <v>0</v>
      </c>
      <c r="AU128" s="756">
        <f t="shared" si="100"/>
        <v>-728617.47499999998</v>
      </c>
      <c r="AV128" s="1353">
        <f t="shared" si="74"/>
        <v>64.011937158055886</v>
      </c>
      <c r="AW128" s="757">
        <f t="shared" si="75"/>
        <v>-728617.47499999998</v>
      </c>
      <c r="AX128" s="967">
        <f t="shared" si="76"/>
        <v>64.011937158055886</v>
      </c>
      <c r="AZ128" s="1323" t="str">
        <f>'C1- Price List All tenders'!U126</f>
        <v>No.</v>
      </c>
      <c r="BA128" s="965">
        <f>'C1- Price List All tenders'!V126</f>
        <v>1</v>
      </c>
      <c r="BB128" s="1005">
        <f>'C1- Price List All tenders'!W126</f>
        <v>13181</v>
      </c>
      <c r="BC128" s="1192">
        <f>'C1- Price List All tenders'!X126</f>
        <v>13181</v>
      </c>
      <c r="BD128" s="1006">
        <f t="shared" si="77"/>
        <v>13181</v>
      </c>
      <c r="BE128" s="1112">
        <f t="shared" si="101"/>
        <v>13181</v>
      </c>
      <c r="BF128" s="1109">
        <f t="shared" si="78"/>
        <v>0</v>
      </c>
      <c r="BG128" s="956">
        <f t="shared" si="79"/>
        <v>0</v>
      </c>
      <c r="BH128" s="756">
        <f t="shared" si="102"/>
        <v>-1798.4750000000004</v>
      </c>
      <c r="BI128" s="1353">
        <f t="shared" si="80"/>
        <v>0.15800316713558729</v>
      </c>
      <c r="BJ128" s="757">
        <f t="shared" si="81"/>
        <v>-1798.4750000000004</v>
      </c>
      <c r="BK128" s="967">
        <f t="shared" si="82"/>
        <v>0.15800316713558729</v>
      </c>
      <c r="BM128" s="1454" t="str">
        <f>'C1- Price List All tenders'!Y126</f>
        <v>No.</v>
      </c>
      <c r="BN128" s="965">
        <f>'C1- Price List All tenders'!Z126</f>
        <v>1</v>
      </c>
      <c r="BO128" s="1566">
        <f>'C1- Price List All tenders'!AA126</f>
        <v>35996</v>
      </c>
      <c r="BP128" s="1576">
        <f>'C1- Price List All tenders'!AB126</f>
        <v>35996</v>
      </c>
      <c r="BQ128" s="1569">
        <f t="shared" si="83"/>
        <v>35996</v>
      </c>
      <c r="BR128" s="1581">
        <f t="shared" si="103"/>
        <v>35996</v>
      </c>
      <c r="BS128" s="1579">
        <v>0.03</v>
      </c>
      <c r="BT128" s="1536">
        <f t="shared" si="84"/>
        <v>34916.120000000003</v>
      </c>
      <c r="BU128" s="1588">
        <f t="shared" si="85"/>
        <v>1079.8799999999974</v>
      </c>
      <c r="BV128" s="1108">
        <f t="shared" si="86"/>
        <v>0</v>
      </c>
      <c r="BW128" s="956">
        <f t="shared" si="87"/>
        <v>0</v>
      </c>
      <c r="BX128" s="756">
        <f t="shared" si="104"/>
        <v>-24613.474999999999</v>
      </c>
      <c r="BY128" s="1353">
        <f t="shared" si="88"/>
        <v>2.1623914728937565</v>
      </c>
      <c r="BZ128" s="757">
        <f t="shared" si="89"/>
        <v>-24613.474999999999</v>
      </c>
      <c r="CA128" s="967">
        <f t="shared" si="90"/>
        <v>2.1623914728937565</v>
      </c>
      <c r="CC128" s="1323" t="str">
        <f>'C1- Price List All tenders'!AC126</f>
        <v>No.</v>
      </c>
      <c r="CD128" s="965">
        <f>'C1- Price List All tenders'!AD126</f>
        <v>1</v>
      </c>
      <c r="CE128" s="1005">
        <f>'C1- Price List All tenders'!AE126</f>
        <v>45647.26</v>
      </c>
      <c r="CF128" s="1192">
        <f>'C1- Price List All tenders'!AF126</f>
        <v>45647.26</v>
      </c>
      <c r="CG128" s="1006">
        <f t="shared" si="91"/>
        <v>45647.26</v>
      </c>
      <c r="CH128" s="1112">
        <f t="shared" si="105"/>
        <v>45647.26</v>
      </c>
      <c r="CI128" s="1109">
        <f t="shared" si="92"/>
        <v>0</v>
      </c>
      <c r="CJ128" s="956">
        <f t="shared" si="93"/>
        <v>0</v>
      </c>
      <c r="CK128" s="756">
        <f t="shared" si="106"/>
        <v>-34264.735000000001</v>
      </c>
      <c r="CL128" s="1353">
        <f t="shared" si="94"/>
        <v>3.0102929710235653</v>
      </c>
      <c r="CM128" s="757">
        <f t="shared" si="95"/>
        <v>-34264.735000000001</v>
      </c>
      <c r="CN128" s="967">
        <f t="shared" si="96"/>
        <v>3.0102929710235653</v>
      </c>
    </row>
    <row r="129" spans="2:92">
      <c r="B129" s="1190" t="str">
        <f>'C1- Price List All tenders'!B127</f>
        <v>120.</v>
      </c>
      <c r="C129" s="973" t="str">
        <f>'C1- Price List All tenders'!C127</f>
        <v>Enerpac SC10HTB 10 t Hydraulic Jacks set</v>
      </c>
      <c r="D129" s="1104"/>
      <c r="E129" s="1186" t="str">
        <f>'C1- Price List All tenders'!E127</f>
        <v>No.</v>
      </c>
      <c r="F129" s="909">
        <f>'C1- Price List All tenders'!F127</f>
        <v>2</v>
      </c>
      <c r="G129" s="1519">
        <f>'C1- Price List All tenders'!G127</f>
        <v>597735.65250000008</v>
      </c>
      <c r="H129" s="1506">
        <f>'C1- Price List All tenders'!H127</f>
        <v>1195471.3050000002</v>
      </c>
      <c r="I129" s="1259">
        <f t="shared" si="55"/>
        <v>597735.65250000008</v>
      </c>
      <c r="J129" s="1161">
        <f t="shared" si="56"/>
        <v>1195471.3050000002</v>
      </c>
      <c r="K129" s="1108">
        <f t="shared" si="57"/>
        <v>0</v>
      </c>
      <c r="L129" s="1527"/>
      <c r="M129" s="1323" t="str">
        <f>'C1- Price List All tenders'!I127</f>
        <v>No.</v>
      </c>
      <c r="N129" s="965">
        <f>'C1- Price List All tenders'!J127</f>
        <v>2</v>
      </c>
      <c r="O129" s="1005">
        <f>'C1- Price List All tenders'!K127</f>
        <v>55000</v>
      </c>
      <c r="P129" s="1192">
        <f>'C1- Price List All tenders'!L127</f>
        <v>110000</v>
      </c>
      <c r="Q129" s="1006">
        <f t="shared" si="107"/>
        <v>55000</v>
      </c>
      <c r="R129" s="1112">
        <f t="shared" si="58"/>
        <v>110000</v>
      </c>
      <c r="S129" s="1109">
        <f t="shared" si="59"/>
        <v>0</v>
      </c>
      <c r="T129" s="956">
        <f t="shared" si="60"/>
        <v>0</v>
      </c>
      <c r="U129" s="756">
        <f t="shared" si="61"/>
        <v>542735.65250000008</v>
      </c>
      <c r="V129" s="1353">
        <f t="shared" si="62"/>
        <v>-0.90798608085369314</v>
      </c>
      <c r="W129" s="757">
        <f t="shared" si="63"/>
        <v>1085471.3050000002</v>
      </c>
      <c r="X129" s="967">
        <f t="shared" si="64"/>
        <v>-0.90798608085369314</v>
      </c>
      <c r="Z129" s="1323" t="str">
        <f>'C1- Price List All tenders'!M127</f>
        <v>No.</v>
      </c>
      <c r="AA129" s="965">
        <f>'C1- Price List All tenders'!N127</f>
        <v>2</v>
      </c>
      <c r="AB129" s="1005">
        <f>'C1- Price List All tenders'!O127</f>
        <v>62381.81</v>
      </c>
      <c r="AC129" s="1192">
        <f>'C1- Price List All tenders'!P127</f>
        <v>124763.62</v>
      </c>
      <c r="AD129" s="1006">
        <f t="shared" si="65"/>
        <v>62381.81</v>
      </c>
      <c r="AE129" s="1112">
        <f t="shared" si="97"/>
        <v>124763.62</v>
      </c>
      <c r="AF129" s="1109">
        <f t="shared" si="66"/>
        <v>0</v>
      </c>
      <c r="AG129" s="956">
        <f t="shared" si="67"/>
        <v>0</v>
      </c>
      <c r="AH129" s="756">
        <f t="shared" si="98"/>
        <v>535353.84250000003</v>
      </c>
      <c r="AI129" s="1353">
        <f t="shared" si="68"/>
        <v>-0.89563645779017675</v>
      </c>
      <c r="AJ129" s="757">
        <f t="shared" si="69"/>
        <v>1070707.6850000001</v>
      </c>
      <c r="AK129" s="967">
        <f t="shared" si="70"/>
        <v>-0.89563645779017675</v>
      </c>
      <c r="AM129" s="1323" t="str">
        <f>'C1- Price List All tenders'!Q127</f>
        <v>No.</v>
      </c>
      <c r="AN129" s="965">
        <f>'C1- Price List All tenders'!R127</f>
        <v>2</v>
      </c>
      <c r="AO129" s="1005">
        <f>'C1- Price List All tenders'!S127</f>
        <v>500000</v>
      </c>
      <c r="AP129" s="1192">
        <f>'C1- Price List All tenders'!T127</f>
        <v>1000000</v>
      </c>
      <c r="AQ129" s="1006">
        <f t="shared" si="71"/>
        <v>500000</v>
      </c>
      <c r="AR129" s="1112">
        <f t="shared" si="99"/>
        <v>1000000</v>
      </c>
      <c r="AS129" s="1109">
        <f t="shared" si="72"/>
        <v>0</v>
      </c>
      <c r="AT129" s="956">
        <f t="shared" si="73"/>
        <v>0</v>
      </c>
      <c r="AU129" s="756">
        <f t="shared" si="100"/>
        <v>97735.652500000084</v>
      </c>
      <c r="AV129" s="1353">
        <f t="shared" si="74"/>
        <v>-0.16350982594266456</v>
      </c>
      <c r="AW129" s="757">
        <f t="shared" si="75"/>
        <v>195471.30500000017</v>
      </c>
      <c r="AX129" s="967">
        <f t="shared" si="76"/>
        <v>-0.16350982594266456</v>
      </c>
      <c r="AZ129" s="1323" t="str">
        <f>'C1- Price List All tenders'!U127</f>
        <v>No.</v>
      </c>
      <c r="BA129" s="965">
        <f>'C1- Price List All tenders'!V127</f>
        <v>2</v>
      </c>
      <c r="BB129" s="1005">
        <f>'C1- Price List All tenders'!W127</f>
        <v>228154</v>
      </c>
      <c r="BC129" s="1192">
        <f>'C1- Price List All tenders'!X127</f>
        <v>114077</v>
      </c>
      <c r="BD129" s="1006">
        <f t="shared" si="77"/>
        <v>228154</v>
      </c>
      <c r="BE129" s="1112">
        <f t="shared" si="101"/>
        <v>456308</v>
      </c>
      <c r="BF129" s="1109">
        <f t="shared" si="78"/>
        <v>342231</v>
      </c>
      <c r="BG129" s="956">
        <f t="shared" si="79"/>
        <v>0</v>
      </c>
      <c r="BH129" s="756">
        <f t="shared" si="102"/>
        <v>369581.65250000008</v>
      </c>
      <c r="BI129" s="1353">
        <f t="shared" si="80"/>
        <v>-0.61830284165624538</v>
      </c>
      <c r="BJ129" s="757">
        <f t="shared" si="81"/>
        <v>739163.30500000017</v>
      </c>
      <c r="BK129" s="967">
        <f t="shared" si="82"/>
        <v>-0.61830284165624538</v>
      </c>
      <c r="BM129" s="1454" t="str">
        <f>'C1- Price List All tenders'!Y127</f>
        <v>No.</v>
      </c>
      <c r="BN129" s="965">
        <f>'C1- Price List All tenders'!Z127</f>
        <v>2</v>
      </c>
      <c r="BO129" s="1566">
        <f>'C1- Price List All tenders'!AA127</f>
        <v>18000</v>
      </c>
      <c r="BP129" s="1576">
        <f>'C1- Price List All tenders'!AB127</f>
        <v>36000</v>
      </c>
      <c r="BQ129" s="1569">
        <f t="shared" si="83"/>
        <v>18000</v>
      </c>
      <c r="BR129" s="1581">
        <f t="shared" si="103"/>
        <v>36000</v>
      </c>
      <c r="BS129" s="1579">
        <v>0.03</v>
      </c>
      <c r="BT129" s="1536">
        <f t="shared" si="84"/>
        <v>34920</v>
      </c>
      <c r="BU129" s="1588">
        <f t="shared" si="85"/>
        <v>1080</v>
      </c>
      <c r="BV129" s="1108">
        <f t="shared" si="86"/>
        <v>0</v>
      </c>
      <c r="BW129" s="956">
        <f t="shared" si="87"/>
        <v>0</v>
      </c>
      <c r="BX129" s="756">
        <f t="shared" si="104"/>
        <v>579735.65250000008</v>
      </c>
      <c r="BY129" s="1353">
        <f t="shared" si="88"/>
        <v>-0.96988635373393595</v>
      </c>
      <c r="BZ129" s="757">
        <f t="shared" si="89"/>
        <v>1159471.3050000002</v>
      </c>
      <c r="CA129" s="967">
        <f t="shared" si="90"/>
        <v>-0.96988635373393595</v>
      </c>
      <c r="CC129" s="1323" t="str">
        <f>'C1- Price List All tenders'!AC127</f>
        <v>No.</v>
      </c>
      <c r="CD129" s="965">
        <f>'C1- Price List All tenders'!AD127</f>
        <v>2</v>
      </c>
      <c r="CE129" s="1005">
        <f>'C1- Price List All tenders'!AE127</f>
        <v>155165.17000000001</v>
      </c>
      <c r="CF129" s="1192">
        <f>'C1- Price List All tenders'!AF127</f>
        <v>310330.34000000003</v>
      </c>
      <c r="CG129" s="1006">
        <f t="shared" si="91"/>
        <v>155165.17000000001</v>
      </c>
      <c r="CH129" s="1112">
        <f t="shared" si="105"/>
        <v>310330.34000000003</v>
      </c>
      <c r="CI129" s="1109">
        <f t="shared" si="92"/>
        <v>0</v>
      </c>
      <c r="CJ129" s="956">
        <f t="shared" si="93"/>
        <v>0</v>
      </c>
      <c r="CK129" s="756">
        <f t="shared" si="106"/>
        <v>442570.48250000004</v>
      </c>
      <c r="CL129" s="1353">
        <f t="shared" si="94"/>
        <v>-0.74041171987812793</v>
      </c>
      <c r="CM129" s="757">
        <f t="shared" si="95"/>
        <v>885140.96500000008</v>
      </c>
      <c r="CN129" s="967">
        <f t="shared" si="96"/>
        <v>-0.74041171987812793</v>
      </c>
    </row>
    <row r="130" spans="2:92" ht="26.4">
      <c r="B130" s="1190" t="str">
        <f>'C1- Price List All tenders'!B128</f>
        <v>121.</v>
      </c>
      <c r="C130" s="973" t="str">
        <f>'C1- Price List All tenders'!C128</f>
        <v>Irwin Chain Pipe Wrench Ø61mm/14” 5/16” - 2” / 8-51mm</v>
      </c>
      <c r="D130" s="1104"/>
      <c r="E130" s="1186" t="str">
        <f>'C1- Price List All tenders'!E128</f>
        <v>No.</v>
      </c>
      <c r="F130" s="909">
        <f>'C1- Price List All tenders'!F128</f>
        <v>3</v>
      </c>
      <c r="G130" s="1519">
        <f>'C1- Price List All tenders'!G128</f>
        <v>3766.3400250000004</v>
      </c>
      <c r="H130" s="1506">
        <f>'C1- Price List All tenders'!H128</f>
        <v>11299.020075</v>
      </c>
      <c r="I130" s="1259">
        <f t="shared" si="55"/>
        <v>3766.3400250000004</v>
      </c>
      <c r="J130" s="1161">
        <f t="shared" si="56"/>
        <v>11299.020075</v>
      </c>
      <c r="K130" s="1108">
        <f t="shared" si="57"/>
        <v>0</v>
      </c>
      <c r="L130" s="1527"/>
      <c r="M130" s="1323" t="str">
        <f>'C1- Price List All tenders'!I128</f>
        <v>No.</v>
      </c>
      <c r="N130" s="965">
        <f>'C1- Price List All tenders'!J128</f>
        <v>3</v>
      </c>
      <c r="O130" s="1005">
        <f>'C1- Price List All tenders'!K128</f>
        <v>15000</v>
      </c>
      <c r="P130" s="1192">
        <f>'C1- Price List All tenders'!L128</f>
        <v>45000</v>
      </c>
      <c r="Q130" s="1006">
        <f t="shared" si="107"/>
        <v>15000</v>
      </c>
      <c r="R130" s="1112">
        <f t="shared" si="58"/>
        <v>45000</v>
      </c>
      <c r="S130" s="1109">
        <f t="shared" si="59"/>
        <v>0</v>
      </c>
      <c r="T130" s="956">
        <f t="shared" si="60"/>
        <v>0</v>
      </c>
      <c r="U130" s="756">
        <f t="shared" si="61"/>
        <v>-11233.659974999999</v>
      </c>
      <c r="V130" s="1353">
        <f t="shared" si="62"/>
        <v>2.982646256162174</v>
      </c>
      <c r="W130" s="757">
        <f t="shared" si="63"/>
        <v>-33700.979925</v>
      </c>
      <c r="X130" s="967">
        <f t="shared" si="64"/>
        <v>2.982646256162174</v>
      </c>
      <c r="Z130" s="1323" t="str">
        <f>'C1- Price List All tenders'!M128</f>
        <v>No.</v>
      </c>
      <c r="AA130" s="965">
        <f>'C1- Price List All tenders'!N128</f>
        <v>3</v>
      </c>
      <c r="AB130" s="1005">
        <f>'C1- Price List All tenders'!O128</f>
        <v>2631</v>
      </c>
      <c r="AC130" s="1192">
        <f>'C1- Price List All tenders'!P128</f>
        <v>7893</v>
      </c>
      <c r="AD130" s="1006">
        <f t="shared" si="65"/>
        <v>2631</v>
      </c>
      <c r="AE130" s="1112">
        <f t="shared" si="97"/>
        <v>7893</v>
      </c>
      <c r="AF130" s="1109">
        <f t="shared" si="66"/>
        <v>0</v>
      </c>
      <c r="AG130" s="956">
        <f t="shared" si="67"/>
        <v>0</v>
      </c>
      <c r="AH130" s="756">
        <f t="shared" si="98"/>
        <v>1135.3400250000004</v>
      </c>
      <c r="AI130" s="1353">
        <f t="shared" si="68"/>
        <v>-0.30144384666915469</v>
      </c>
      <c r="AJ130" s="757">
        <f t="shared" si="69"/>
        <v>3406.0200750000004</v>
      </c>
      <c r="AK130" s="967">
        <f t="shared" si="70"/>
        <v>-0.30144384666915469</v>
      </c>
      <c r="AM130" s="1323" t="str">
        <f>'C1- Price List All tenders'!Q128</f>
        <v>No.</v>
      </c>
      <c r="AN130" s="965">
        <f>'C1- Price List All tenders'!R128</f>
        <v>3</v>
      </c>
      <c r="AO130" s="1005">
        <f>'C1- Price List All tenders'!S128</f>
        <v>650000</v>
      </c>
      <c r="AP130" s="1192">
        <f>'C1- Price List All tenders'!T128</f>
        <v>1950000</v>
      </c>
      <c r="AQ130" s="1006">
        <f t="shared" si="71"/>
        <v>650000</v>
      </c>
      <c r="AR130" s="1112">
        <f t="shared" si="99"/>
        <v>1950000</v>
      </c>
      <c r="AS130" s="1109">
        <f t="shared" si="72"/>
        <v>0</v>
      </c>
      <c r="AT130" s="956">
        <f t="shared" si="73"/>
        <v>0</v>
      </c>
      <c r="AU130" s="756">
        <f t="shared" si="100"/>
        <v>-646233.65997499996</v>
      </c>
      <c r="AV130" s="1353">
        <f t="shared" si="74"/>
        <v>171.58133776702752</v>
      </c>
      <c r="AW130" s="757">
        <f t="shared" si="75"/>
        <v>-1938700.9799250001</v>
      </c>
      <c r="AX130" s="967">
        <f t="shared" si="76"/>
        <v>171.58133776702755</v>
      </c>
      <c r="AZ130" s="1323" t="str">
        <f>'C1- Price List All tenders'!U128</f>
        <v>No.</v>
      </c>
      <c r="BA130" s="965">
        <f>'C1- Price List All tenders'!V128</f>
        <v>3</v>
      </c>
      <c r="BB130" s="1005">
        <f>'C1- Price List All tenders'!W128</f>
        <v>1623</v>
      </c>
      <c r="BC130" s="1192">
        <f>'C1- Price List All tenders'!X128</f>
        <v>4869</v>
      </c>
      <c r="BD130" s="1006">
        <f t="shared" si="77"/>
        <v>1623</v>
      </c>
      <c r="BE130" s="1112">
        <f t="shared" si="101"/>
        <v>4869</v>
      </c>
      <c r="BF130" s="1109">
        <f t="shared" si="78"/>
        <v>0</v>
      </c>
      <c r="BG130" s="956">
        <f t="shared" si="79"/>
        <v>0</v>
      </c>
      <c r="BH130" s="756">
        <f t="shared" si="102"/>
        <v>2143.3400250000004</v>
      </c>
      <c r="BI130" s="1353">
        <f t="shared" si="80"/>
        <v>-0.5690776750832528</v>
      </c>
      <c r="BJ130" s="757">
        <f t="shared" si="81"/>
        <v>6430.0200750000004</v>
      </c>
      <c r="BK130" s="967">
        <f t="shared" si="82"/>
        <v>-0.56907767508325269</v>
      </c>
      <c r="BM130" s="1454" t="str">
        <f>'C1- Price List All tenders'!Y128</f>
        <v>No.</v>
      </c>
      <c r="BN130" s="965">
        <f>'C1- Price List All tenders'!Z128</f>
        <v>3</v>
      </c>
      <c r="BO130" s="1566">
        <f>'C1- Price List All tenders'!AA128</f>
        <v>33598</v>
      </c>
      <c r="BP130" s="1576">
        <f>'C1- Price List All tenders'!AB128</f>
        <v>100794</v>
      </c>
      <c r="BQ130" s="1569">
        <f t="shared" si="83"/>
        <v>33598</v>
      </c>
      <c r="BR130" s="1581">
        <f t="shared" si="103"/>
        <v>100794</v>
      </c>
      <c r="BS130" s="1579">
        <v>0.03</v>
      </c>
      <c r="BT130" s="1536">
        <f t="shared" si="84"/>
        <v>97770.18</v>
      </c>
      <c r="BU130" s="1588">
        <f t="shared" si="85"/>
        <v>3023.820000000007</v>
      </c>
      <c r="BV130" s="1108">
        <f t="shared" si="86"/>
        <v>0</v>
      </c>
      <c r="BW130" s="956">
        <f t="shared" si="87"/>
        <v>0</v>
      </c>
      <c r="BX130" s="756">
        <f t="shared" si="104"/>
        <v>-29831.659974999999</v>
      </c>
      <c r="BY130" s="1353">
        <f t="shared" si="88"/>
        <v>7.920596594302447</v>
      </c>
      <c r="BZ130" s="757">
        <f t="shared" si="89"/>
        <v>-89494.979924999992</v>
      </c>
      <c r="CA130" s="967">
        <f t="shared" si="90"/>
        <v>7.9205965943024488</v>
      </c>
      <c r="CC130" s="1323" t="str">
        <f>'C1- Price List All tenders'!AC128</f>
        <v>No.</v>
      </c>
      <c r="CD130" s="965">
        <f>'C1- Price List All tenders'!AD128</f>
        <v>3</v>
      </c>
      <c r="CE130" s="1005">
        <f>'C1- Price List All tenders'!AE128</f>
        <v>2953.48</v>
      </c>
      <c r="CF130" s="1192">
        <f>'C1- Price List All tenders'!AF128</f>
        <v>8860.44</v>
      </c>
      <c r="CG130" s="1006">
        <f t="shared" si="91"/>
        <v>2953.48</v>
      </c>
      <c r="CH130" s="1112">
        <f t="shared" si="105"/>
        <v>8860.44</v>
      </c>
      <c r="CI130" s="1109">
        <f t="shared" si="92"/>
        <v>0</v>
      </c>
      <c r="CJ130" s="956">
        <f t="shared" si="93"/>
        <v>0</v>
      </c>
      <c r="CK130" s="756">
        <f t="shared" si="106"/>
        <v>812.86002500000041</v>
      </c>
      <c r="CL130" s="1353">
        <f t="shared" si="94"/>
        <v>-0.2158222623566762</v>
      </c>
      <c r="CM130" s="757">
        <f t="shared" si="95"/>
        <v>2438.5800749999999</v>
      </c>
      <c r="CN130" s="967">
        <f t="shared" si="96"/>
        <v>-0.21582226235667604</v>
      </c>
    </row>
    <row r="131" spans="2:92" ht="26.4">
      <c r="B131" s="1190" t="str">
        <f>'C1- Price List All tenders'!B129</f>
        <v>122.</v>
      </c>
      <c r="C131" s="973" t="str">
        <f>'C1- Price List All tenders'!C129</f>
        <v>Enerpac S1500x Hydraulic Torque Wrench, 34 Square Drive</v>
      </c>
      <c r="D131" s="1104"/>
      <c r="E131" s="1186" t="str">
        <f>'C1- Price List All tenders'!E129</f>
        <v>No.</v>
      </c>
      <c r="F131" s="909">
        <f>'C1- Price List All tenders'!F129</f>
        <v>1</v>
      </c>
      <c r="G131" s="1519">
        <f>'C1- Price List All tenders'!G129</f>
        <v>171666.26662499999</v>
      </c>
      <c r="H131" s="1506">
        <f>'C1- Price List All tenders'!H129</f>
        <v>171666.26662499999</v>
      </c>
      <c r="I131" s="1259">
        <f t="shared" si="55"/>
        <v>171666.26662499999</v>
      </c>
      <c r="J131" s="1161">
        <f t="shared" si="56"/>
        <v>171666.26662499999</v>
      </c>
      <c r="K131" s="1108">
        <f t="shared" si="57"/>
        <v>0</v>
      </c>
      <c r="L131" s="1527"/>
      <c r="M131" s="1323" t="str">
        <f>'C1- Price List All tenders'!I129</f>
        <v>No.</v>
      </c>
      <c r="N131" s="965">
        <f>'C1- Price List All tenders'!J129</f>
        <v>1</v>
      </c>
      <c r="O131" s="1005">
        <f>'C1- Price List All tenders'!K129</f>
        <v>12000</v>
      </c>
      <c r="P131" s="1192">
        <f>'C1- Price List All tenders'!L129</f>
        <v>12000</v>
      </c>
      <c r="Q131" s="1006">
        <f t="shared" si="107"/>
        <v>12000</v>
      </c>
      <c r="R131" s="1112">
        <f t="shared" si="58"/>
        <v>12000</v>
      </c>
      <c r="S131" s="1109">
        <f t="shared" si="59"/>
        <v>0</v>
      </c>
      <c r="T131" s="956">
        <f t="shared" si="60"/>
        <v>0</v>
      </c>
      <c r="U131" s="756">
        <f t="shared" si="61"/>
        <v>159666.26662499999</v>
      </c>
      <c r="V131" s="1353">
        <f t="shared" si="62"/>
        <v>-0.93009692448072134</v>
      </c>
      <c r="W131" s="757">
        <f t="shared" si="63"/>
        <v>159666.26662499999</v>
      </c>
      <c r="X131" s="967">
        <f t="shared" si="64"/>
        <v>-0.93009692448072134</v>
      </c>
      <c r="Z131" s="1323" t="str">
        <f>'C1- Price List All tenders'!M129</f>
        <v>No.</v>
      </c>
      <c r="AA131" s="965">
        <f>'C1- Price List All tenders'!N129</f>
        <v>1</v>
      </c>
      <c r="AB131" s="1005">
        <f>'C1- Price List All tenders'!O129</f>
        <v>7832</v>
      </c>
      <c r="AC131" s="1192">
        <f>'C1- Price List All tenders'!P129</f>
        <v>7832</v>
      </c>
      <c r="AD131" s="1006">
        <f t="shared" si="65"/>
        <v>7832</v>
      </c>
      <c r="AE131" s="1112">
        <f t="shared" si="97"/>
        <v>7832</v>
      </c>
      <c r="AF131" s="1109">
        <f t="shared" si="66"/>
        <v>0</v>
      </c>
      <c r="AG131" s="956">
        <f t="shared" si="67"/>
        <v>0</v>
      </c>
      <c r="AH131" s="756">
        <f t="shared" si="98"/>
        <v>163834.26662499999</v>
      </c>
      <c r="AI131" s="1353">
        <f t="shared" si="68"/>
        <v>-0.9543765927110841</v>
      </c>
      <c r="AJ131" s="757">
        <f t="shared" si="69"/>
        <v>163834.26662499999</v>
      </c>
      <c r="AK131" s="967">
        <f t="shared" si="70"/>
        <v>-0.9543765927110841</v>
      </c>
      <c r="AM131" s="1323" t="str">
        <f>'C1- Price List All tenders'!Q129</f>
        <v>No.</v>
      </c>
      <c r="AN131" s="965">
        <f>'C1- Price List All tenders'!R129</f>
        <v>1</v>
      </c>
      <c r="AO131" s="1005">
        <f>'C1- Price List All tenders'!S129</f>
        <v>15000</v>
      </c>
      <c r="AP131" s="1192">
        <f>'C1- Price List All tenders'!T129</f>
        <v>15000</v>
      </c>
      <c r="AQ131" s="1006">
        <f t="shared" si="71"/>
        <v>15000</v>
      </c>
      <c r="AR131" s="1112">
        <f t="shared" si="99"/>
        <v>15000</v>
      </c>
      <c r="AS131" s="1109">
        <f t="shared" si="72"/>
        <v>0</v>
      </c>
      <c r="AT131" s="956">
        <f t="shared" si="73"/>
        <v>0</v>
      </c>
      <c r="AU131" s="756">
        <f t="shared" si="100"/>
        <v>156666.26662499999</v>
      </c>
      <c r="AV131" s="1353">
        <f t="shared" si="74"/>
        <v>-0.91262115560090162</v>
      </c>
      <c r="AW131" s="757">
        <f t="shared" si="75"/>
        <v>156666.26662499999</v>
      </c>
      <c r="AX131" s="967">
        <f t="shared" si="76"/>
        <v>-0.91262115560090162</v>
      </c>
      <c r="AZ131" s="1323" t="str">
        <f>'C1- Price List All tenders'!U129</f>
        <v>No.</v>
      </c>
      <c r="BA131" s="965">
        <f>'C1- Price List All tenders'!V129</f>
        <v>1</v>
      </c>
      <c r="BB131" s="1005">
        <f>'C1- Price List All tenders'!W129</f>
        <v>294613</v>
      </c>
      <c r="BC131" s="1192">
        <f>'C1- Price List All tenders'!X129</f>
        <v>294613</v>
      </c>
      <c r="BD131" s="1006">
        <f t="shared" si="77"/>
        <v>294613</v>
      </c>
      <c r="BE131" s="1112">
        <f t="shared" si="101"/>
        <v>294613</v>
      </c>
      <c r="BF131" s="1109">
        <f t="shared" si="78"/>
        <v>0</v>
      </c>
      <c r="BG131" s="956">
        <f t="shared" si="79"/>
        <v>0</v>
      </c>
      <c r="BH131" s="756">
        <f t="shared" si="102"/>
        <v>-122946.73337500001</v>
      </c>
      <c r="BI131" s="1353">
        <f t="shared" si="80"/>
        <v>0.71619623233010377</v>
      </c>
      <c r="BJ131" s="757">
        <f t="shared" si="81"/>
        <v>-122946.73337500001</v>
      </c>
      <c r="BK131" s="967">
        <f t="shared" si="82"/>
        <v>0.71619623233010377</v>
      </c>
      <c r="BM131" s="1454" t="str">
        <f>'C1- Price List All tenders'!Y129</f>
        <v>No.</v>
      </c>
      <c r="BN131" s="965">
        <f>'C1- Price List All tenders'!Z129</f>
        <v>1</v>
      </c>
      <c r="BO131" s="1566">
        <f>'C1- Price List All tenders'!AA129</f>
        <v>50996</v>
      </c>
      <c r="BP131" s="1576">
        <f>'C1- Price List All tenders'!AB129</f>
        <v>50996</v>
      </c>
      <c r="BQ131" s="1569">
        <f t="shared" si="83"/>
        <v>50996</v>
      </c>
      <c r="BR131" s="1581">
        <f t="shared" si="103"/>
        <v>50996</v>
      </c>
      <c r="BS131" s="1579">
        <v>0.03</v>
      </c>
      <c r="BT131" s="1536">
        <f t="shared" si="84"/>
        <v>49466.12</v>
      </c>
      <c r="BU131" s="1588">
        <f t="shared" si="85"/>
        <v>1529.8799999999974</v>
      </c>
      <c r="BV131" s="1108">
        <f t="shared" si="86"/>
        <v>0</v>
      </c>
      <c r="BW131" s="956">
        <f t="shared" si="87"/>
        <v>0</v>
      </c>
      <c r="BX131" s="756">
        <f t="shared" si="104"/>
        <v>120670.26662499999</v>
      </c>
      <c r="BY131" s="1353">
        <f t="shared" si="88"/>
        <v>-0.70293523006823877</v>
      </c>
      <c r="BZ131" s="757">
        <f t="shared" si="89"/>
        <v>120670.26662499999</v>
      </c>
      <c r="CA131" s="967">
        <f t="shared" si="90"/>
        <v>-0.70293523006823877</v>
      </c>
      <c r="CC131" s="1323" t="str">
        <f>'C1- Price List All tenders'!AC129</f>
        <v>No.</v>
      </c>
      <c r="CD131" s="965">
        <f>'C1- Price List All tenders'!AD129</f>
        <v>1</v>
      </c>
      <c r="CE131" s="1005">
        <f>'C1- Price List All tenders'!AE129</f>
        <v>155407.56</v>
      </c>
      <c r="CF131" s="1192">
        <f>'C1- Price List All tenders'!AF129</f>
        <v>155407.56</v>
      </c>
      <c r="CG131" s="1006">
        <f t="shared" si="91"/>
        <v>155407.56</v>
      </c>
      <c r="CH131" s="1112">
        <f t="shared" si="105"/>
        <v>155407.56</v>
      </c>
      <c r="CI131" s="1109">
        <f t="shared" si="92"/>
        <v>0</v>
      </c>
      <c r="CJ131" s="956">
        <f t="shared" si="93"/>
        <v>0</v>
      </c>
      <c r="CK131" s="756">
        <f t="shared" si="106"/>
        <v>16258.706624999992</v>
      </c>
      <c r="CL131" s="1353">
        <f t="shared" si="94"/>
        <v>-9.4711133087764243E-2</v>
      </c>
      <c r="CM131" s="757">
        <f t="shared" si="95"/>
        <v>16258.706624999992</v>
      </c>
      <c r="CN131" s="967">
        <f t="shared" si="96"/>
        <v>-9.4711133087764243E-2</v>
      </c>
    </row>
    <row r="132" spans="2:92">
      <c r="B132" s="1190" t="str">
        <f>'C1- Price List All tenders'!B130</f>
        <v>123.</v>
      </c>
      <c r="C132" s="973" t="str">
        <f>'C1- Price List All tenders'!C130</f>
        <v>Gedore Ring &amp; Pipe Spanners (30mm)</v>
      </c>
      <c r="D132" s="1104"/>
      <c r="E132" s="1186" t="str">
        <f>'C1- Price List All tenders'!E130</f>
        <v>No.</v>
      </c>
      <c r="F132" s="909">
        <f>'C1- Price List All tenders'!F130</f>
        <v>1</v>
      </c>
      <c r="G132" s="1519">
        <f>'C1- Price List All tenders'!G130</f>
        <v>489.03750000000008</v>
      </c>
      <c r="H132" s="1506">
        <f>'C1- Price List All tenders'!H130</f>
        <v>489.03750000000008</v>
      </c>
      <c r="I132" s="1259">
        <f t="shared" si="55"/>
        <v>489.03750000000008</v>
      </c>
      <c r="J132" s="1161">
        <f t="shared" si="56"/>
        <v>489.03750000000008</v>
      </c>
      <c r="K132" s="1108">
        <f t="shared" si="57"/>
        <v>0</v>
      </c>
      <c r="L132" s="1527"/>
      <c r="M132" s="1323" t="str">
        <f>'C1- Price List All tenders'!I130</f>
        <v>No.</v>
      </c>
      <c r="N132" s="965">
        <f>'C1- Price List All tenders'!J130</f>
        <v>1</v>
      </c>
      <c r="O132" s="1005">
        <f>'C1- Price List All tenders'!K130</f>
        <v>1872</v>
      </c>
      <c r="P132" s="1192">
        <f>'C1- Price List All tenders'!L130</f>
        <v>1872</v>
      </c>
      <c r="Q132" s="1006">
        <f t="shared" si="107"/>
        <v>1872</v>
      </c>
      <c r="R132" s="1112">
        <f t="shared" si="58"/>
        <v>1872</v>
      </c>
      <c r="S132" s="1109">
        <f t="shared" si="59"/>
        <v>0</v>
      </c>
      <c r="T132" s="956">
        <f t="shared" si="60"/>
        <v>0</v>
      </c>
      <c r="U132" s="756">
        <f t="shared" si="61"/>
        <v>-1382.9624999999999</v>
      </c>
      <c r="V132" s="1353">
        <f t="shared" si="62"/>
        <v>2.8279273061881751</v>
      </c>
      <c r="W132" s="757">
        <f t="shared" si="63"/>
        <v>-1382.9624999999999</v>
      </c>
      <c r="X132" s="967">
        <f t="shared" si="64"/>
        <v>2.8279273061881751</v>
      </c>
      <c r="Z132" s="1323" t="str">
        <f>'C1- Price List All tenders'!M130</f>
        <v>No.</v>
      </c>
      <c r="AA132" s="965">
        <f>'C1- Price List All tenders'!N130</f>
        <v>1</v>
      </c>
      <c r="AB132" s="1005">
        <f>'C1- Price List All tenders'!O130</f>
        <v>2833</v>
      </c>
      <c r="AC132" s="1192">
        <f>'C1- Price List All tenders'!P130</f>
        <v>2833</v>
      </c>
      <c r="AD132" s="1006">
        <f t="shared" si="65"/>
        <v>2833</v>
      </c>
      <c r="AE132" s="1112">
        <f t="shared" si="97"/>
        <v>2833</v>
      </c>
      <c r="AF132" s="1109">
        <f t="shared" si="66"/>
        <v>0</v>
      </c>
      <c r="AG132" s="956">
        <f t="shared" si="67"/>
        <v>0</v>
      </c>
      <c r="AH132" s="756">
        <f t="shared" si="98"/>
        <v>-2343.9625000000001</v>
      </c>
      <c r="AI132" s="1353">
        <f t="shared" si="68"/>
        <v>4.7930117833499466</v>
      </c>
      <c r="AJ132" s="757">
        <f t="shared" si="69"/>
        <v>-2343.9625000000001</v>
      </c>
      <c r="AK132" s="967">
        <f t="shared" si="70"/>
        <v>4.7930117833499466</v>
      </c>
      <c r="AM132" s="1323" t="str">
        <f>'C1- Price List All tenders'!Q130</f>
        <v>No.</v>
      </c>
      <c r="AN132" s="965">
        <f>'C1- Price List All tenders'!R130</f>
        <v>1</v>
      </c>
      <c r="AO132" s="1005">
        <f>'C1- Price List All tenders'!S130</f>
        <v>3000</v>
      </c>
      <c r="AP132" s="1192">
        <f>'C1- Price List All tenders'!T130</f>
        <v>3000</v>
      </c>
      <c r="AQ132" s="1006">
        <f t="shared" si="71"/>
        <v>3000</v>
      </c>
      <c r="AR132" s="1112">
        <f t="shared" si="99"/>
        <v>3000</v>
      </c>
      <c r="AS132" s="1109">
        <f t="shared" si="72"/>
        <v>0</v>
      </c>
      <c r="AT132" s="956">
        <f t="shared" si="73"/>
        <v>0</v>
      </c>
      <c r="AU132" s="756">
        <f t="shared" si="100"/>
        <v>-2510.9625000000001</v>
      </c>
      <c r="AV132" s="1353">
        <f t="shared" si="74"/>
        <v>5.1344988881220752</v>
      </c>
      <c r="AW132" s="757">
        <f t="shared" si="75"/>
        <v>-2510.9625000000001</v>
      </c>
      <c r="AX132" s="967">
        <f t="shared" si="76"/>
        <v>5.1344988881220752</v>
      </c>
      <c r="AZ132" s="1323" t="str">
        <f>'C1- Price List All tenders'!U130</f>
        <v>No.</v>
      </c>
      <c r="BA132" s="965">
        <f>'C1- Price List All tenders'!V130</f>
        <v>1</v>
      </c>
      <c r="BB132" s="1005">
        <f>'C1- Price List All tenders'!W130</f>
        <v>1371</v>
      </c>
      <c r="BC132" s="1192">
        <f>'C1- Price List All tenders'!X130</f>
        <v>1371</v>
      </c>
      <c r="BD132" s="1006">
        <f t="shared" si="77"/>
        <v>1371</v>
      </c>
      <c r="BE132" s="1112">
        <f t="shared" si="101"/>
        <v>1371</v>
      </c>
      <c r="BF132" s="1109">
        <f t="shared" si="78"/>
        <v>0</v>
      </c>
      <c r="BG132" s="956">
        <f t="shared" si="79"/>
        <v>0</v>
      </c>
      <c r="BH132" s="756">
        <f t="shared" si="102"/>
        <v>-881.96249999999986</v>
      </c>
      <c r="BI132" s="1353">
        <f t="shared" si="80"/>
        <v>1.8034659918717881</v>
      </c>
      <c r="BJ132" s="757">
        <f t="shared" si="81"/>
        <v>-881.96249999999986</v>
      </c>
      <c r="BK132" s="967">
        <f t="shared" si="82"/>
        <v>1.8034659918717881</v>
      </c>
      <c r="BM132" s="1454" t="str">
        <f>'C1- Price List All tenders'!Y130</f>
        <v>No.</v>
      </c>
      <c r="BN132" s="965">
        <f>'C1- Price List All tenders'!Z130</f>
        <v>1</v>
      </c>
      <c r="BO132" s="1566">
        <f>'C1- Price List All tenders'!AA130</f>
        <v>68160</v>
      </c>
      <c r="BP132" s="1576">
        <f>'C1- Price List All tenders'!AB130</f>
        <v>68160</v>
      </c>
      <c r="BQ132" s="1569">
        <f t="shared" si="83"/>
        <v>68160</v>
      </c>
      <c r="BR132" s="1581">
        <f t="shared" si="103"/>
        <v>68160</v>
      </c>
      <c r="BS132" s="1579">
        <v>0.03</v>
      </c>
      <c r="BT132" s="1536">
        <f t="shared" si="84"/>
        <v>66115.199999999997</v>
      </c>
      <c r="BU132" s="1588">
        <f t="shared" si="85"/>
        <v>2044.8000000000029</v>
      </c>
      <c r="BV132" s="1108">
        <f t="shared" si="86"/>
        <v>0</v>
      </c>
      <c r="BW132" s="956">
        <f t="shared" si="87"/>
        <v>0</v>
      </c>
      <c r="BX132" s="756">
        <f t="shared" si="104"/>
        <v>-67670.962499999994</v>
      </c>
      <c r="BY132" s="1353">
        <f t="shared" si="88"/>
        <v>138.37581473813356</v>
      </c>
      <c r="BZ132" s="757">
        <f t="shared" si="89"/>
        <v>-67670.962499999994</v>
      </c>
      <c r="CA132" s="967">
        <f t="shared" si="90"/>
        <v>138.37581473813356</v>
      </c>
      <c r="CC132" s="1323" t="str">
        <f>'C1- Price List All tenders'!AC130</f>
        <v>No.</v>
      </c>
      <c r="CD132" s="965">
        <f>'C1- Price List All tenders'!AD130</f>
        <v>1</v>
      </c>
      <c r="CE132" s="1005">
        <f>'C1- Price List All tenders'!AE130</f>
        <v>923.8</v>
      </c>
      <c r="CF132" s="1192">
        <f>'C1- Price List All tenders'!AF130</f>
        <v>923.8</v>
      </c>
      <c r="CG132" s="1006">
        <f t="shared" si="91"/>
        <v>923.8</v>
      </c>
      <c r="CH132" s="1112">
        <f t="shared" si="105"/>
        <v>923.8</v>
      </c>
      <c r="CI132" s="1109">
        <f t="shared" si="92"/>
        <v>0</v>
      </c>
      <c r="CJ132" s="956">
        <f t="shared" si="93"/>
        <v>0</v>
      </c>
      <c r="CK132" s="756">
        <f t="shared" si="106"/>
        <v>-434.76249999999987</v>
      </c>
      <c r="CL132" s="1353">
        <f t="shared" si="94"/>
        <v>0.88901669094905766</v>
      </c>
      <c r="CM132" s="757">
        <f t="shared" si="95"/>
        <v>-434.76249999999987</v>
      </c>
      <c r="CN132" s="967">
        <f t="shared" si="96"/>
        <v>0.88901669094905766</v>
      </c>
    </row>
    <row r="133" spans="2:92">
      <c r="B133" s="1190" t="str">
        <f>'C1- Price List All tenders'!B131</f>
        <v>124.</v>
      </c>
      <c r="C133" s="973" t="str">
        <f>'C1- Price List All tenders'!C131</f>
        <v>Gedore Ring &amp; Pipe Spanners (36mm)</v>
      </c>
      <c r="D133" s="1104"/>
      <c r="E133" s="1186" t="str">
        <f>'C1- Price List All tenders'!E131</f>
        <v>No.</v>
      </c>
      <c r="F133" s="909">
        <f>'C1- Price List All tenders'!F131</f>
        <v>1</v>
      </c>
      <c r="G133" s="1519">
        <f>'C1- Price List All tenders'!G131</f>
        <v>748.44</v>
      </c>
      <c r="H133" s="1506">
        <f>'C1- Price List All tenders'!H131</f>
        <v>748.44</v>
      </c>
      <c r="I133" s="1259">
        <f t="shared" si="55"/>
        <v>748.44</v>
      </c>
      <c r="J133" s="1161">
        <f t="shared" si="56"/>
        <v>748.44</v>
      </c>
      <c r="K133" s="1108">
        <f t="shared" si="57"/>
        <v>0</v>
      </c>
      <c r="L133" s="1527"/>
      <c r="M133" s="1323" t="str">
        <f>'C1- Price List All tenders'!I131</f>
        <v>No.</v>
      </c>
      <c r="N133" s="965">
        <f>'C1- Price List All tenders'!J131</f>
        <v>1</v>
      </c>
      <c r="O133" s="1005">
        <f>'C1- Price List All tenders'!K131</f>
        <v>2682</v>
      </c>
      <c r="P133" s="1192">
        <f>'C1- Price List All tenders'!L131</f>
        <v>2682</v>
      </c>
      <c r="Q133" s="1006">
        <f t="shared" si="107"/>
        <v>2682</v>
      </c>
      <c r="R133" s="1112">
        <f>Q133*N133</f>
        <v>2682</v>
      </c>
      <c r="S133" s="1109">
        <f t="shared" si="59"/>
        <v>0</v>
      </c>
      <c r="T133" s="956">
        <f t="shared" si="60"/>
        <v>0</v>
      </c>
      <c r="U133" s="756">
        <f t="shared" si="61"/>
        <v>-1933.56</v>
      </c>
      <c r="V133" s="1353">
        <f t="shared" si="62"/>
        <v>2.5834535834535832</v>
      </c>
      <c r="W133" s="757">
        <f t="shared" si="63"/>
        <v>-1933.56</v>
      </c>
      <c r="X133" s="967">
        <f t="shared" si="64"/>
        <v>2.5834535834535832</v>
      </c>
      <c r="Z133" s="1323" t="str">
        <f>'C1- Price List All tenders'!M131</f>
        <v>No.</v>
      </c>
      <c r="AA133" s="965">
        <f>'C1- Price List All tenders'!N131</f>
        <v>1</v>
      </c>
      <c r="AB133" s="1005">
        <f>'C1- Price List All tenders'!O131</f>
        <v>3172.11</v>
      </c>
      <c r="AC133" s="1192">
        <f>'C1- Price List All tenders'!P131</f>
        <v>3172.11</v>
      </c>
      <c r="AD133" s="1006">
        <f t="shared" si="65"/>
        <v>3172.11</v>
      </c>
      <c r="AE133" s="1112">
        <f>AD133*AA133</f>
        <v>3172.11</v>
      </c>
      <c r="AF133" s="1109">
        <f t="shared" si="66"/>
        <v>0</v>
      </c>
      <c r="AG133" s="956">
        <f t="shared" si="67"/>
        <v>0</v>
      </c>
      <c r="AH133" s="756">
        <f t="shared" si="98"/>
        <v>-2423.67</v>
      </c>
      <c r="AI133" s="1353">
        <f t="shared" si="68"/>
        <v>3.2382956549623212</v>
      </c>
      <c r="AJ133" s="757">
        <f t="shared" si="69"/>
        <v>-2423.67</v>
      </c>
      <c r="AK133" s="967">
        <f t="shared" si="70"/>
        <v>3.2382956549623212</v>
      </c>
      <c r="AM133" s="1323" t="str">
        <f>'C1- Price List All tenders'!Q131</f>
        <v>No.</v>
      </c>
      <c r="AN133" s="965">
        <f>'C1- Price List All tenders'!R131</f>
        <v>1</v>
      </c>
      <c r="AO133" s="1005">
        <f>'C1- Price List All tenders'!S131</f>
        <v>3200</v>
      </c>
      <c r="AP133" s="1192">
        <f>'C1- Price List All tenders'!T131</f>
        <v>3200</v>
      </c>
      <c r="AQ133" s="1006">
        <f t="shared" si="71"/>
        <v>3200</v>
      </c>
      <c r="AR133" s="1112">
        <f>AQ133*AN133</f>
        <v>3200</v>
      </c>
      <c r="AS133" s="1109">
        <f t="shared" si="72"/>
        <v>0</v>
      </c>
      <c r="AT133" s="956">
        <f t="shared" si="73"/>
        <v>0</v>
      </c>
      <c r="AU133" s="756">
        <f t="shared" si="100"/>
        <v>-2451.56</v>
      </c>
      <c r="AV133" s="1353">
        <f t="shared" si="74"/>
        <v>3.2755598311153862</v>
      </c>
      <c r="AW133" s="757">
        <f t="shared" si="75"/>
        <v>-2451.56</v>
      </c>
      <c r="AX133" s="967">
        <f t="shared" si="76"/>
        <v>3.2755598311153862</v>
      </c>
      <c r="AZ133" s="1323" t="str">
        <f>'C1- Price List All tenders'!U131</f>
        <v>No.</v>
      </c>
      <c r="BA133" s="965">
        <f>'C1- Price List All tenders'!V131</f>
        <v>1</v>
      </c>
      <c r="BB133" s="1005">
        <f>'C1- Price List All tenders'!W131</f>
        <v>1854</v>
      </c>
      <c r="BC133" s="1192">
        <f>'C1- Price List All tenders'!X131</f>
        <v>1854</v>
      </c>
      <c r="BD133" s="1006">
        <f t="shared" si="77"/>
        <v>1854</v>
      </c>
      <c r="BE133" s="1112">
        <f>BD133*BA133</f>
        <v>1854</v>
      </c>
      <c r="BF133" s="1109">
        <f t="shared" si="78"/>
        <v>0</v>
      </c>
      <c r="BG133" s="956">
        <f t="shared" si="79"/>
        <v>0</v>
      </c>
      <c r="BH133" s="756">
        <f t="shared" si="102"/>
        <v>-1105.56</v>
      </c>
      <c r="BI133" s="1353">
        <f t="shared" si="80"/>
        <v>1.4771524771524769</v>
      </c>
      <c r="BJ133" s="757">
        <f t="shared" si="81"/>
        <v>-1105.56</v>
      </c>
      <c r="BK133" s="967">
        <f t="shared" si="82"/>
        <v>1.4771524771524769</v>
      </c>
      <c r="BM133" s="1454" t="str">
        <f>'C1- Price List All tenders'!Y131</f>
        <v>No.</v>
      </c>
      <c r="BN133" s="965">
        <f>'C1- Price List All tenders'!Z131</f>
        <v>1</v>
      </c>
      <c r="BO133" s="1566">
        <f>'C1- Price List All tenders'!AA131</f>
        <v>68160</v>
      </c>
      <c r="BP133" s="1576">
        <f>'C1- Price List All tenders'!AB131</f>
        <v>68160</v>
      </c>
      <c r="BQ133" s="1569">
        <f t="shared" si="83"/>
        <v>68160</v>
      </c>
      <c r="BR133" s="1581">
        <f>BQ133*BN133</f>
        <v>68160</v>
      </c>
      <c r="BS133" s="1579">
        <v>0.03</v>
      </c>
      <c r="BT133" s="1536">
        <f t="shared" si="84"/>
        <v>66115.199999999997</v>
      </c>
      <c r="BU133" s="1588">
        <f t="shared" si="85"/>
        <v>2044.8000000000029</v>
      </c>
      <c r="BV133" s="1108">
        <f t="shared" si="86"/>
        <v>0</v>
      </c>
      <c r="BW133" s="956">
        <f t="shared" si="87"/>
        <v>0</v>
      </c>
      <c r="BX133" s="756">
        <f t="shared" si="104"/>
        <v>-67411.56</v>
      </c>
      <c r="BY133" s="1353">
        <f t="shared" si="88"/>
        <v>90.069424402757747</v>
      </c>
      <c r="BZ133" s="757">
        <f t="shared" si="89"/>
        <v>-67411.56</v>
      </c>
      <c r="CA133" s="967">
        <f t="shared" si="90"/>
        <v>90.069424402757747</v>
      </c>
      <c r="CC133" s="1323" t="str">
        <f>'C1- Price List All tenders'!AC131</f>
        <v>No.</v>
      </c>
      <c r="CD133" s="965">
        <f>'C1- Price List All tenders'!AD131</f>
        <v>1</v>
      </c>
      <c r="CE133" s="1005">
        <f>'C1- Price List All tenders'!AE131</f>
        <v>1007.14</v>
      </c>
      <c r="CF133" s="1192">
        <f>'C1- Price List All tenders'!AF131</f>
        <v>1007.14</v>
      </c>
      <c r="CG133" s="1006">
        <f t="shared" si="91"/>
        <v>1007.14</v>
      </c>
      <c r="CH133" s="1112">
        <f>CG133*CD133</f>
        <v>1007.14</v>
      </c>
      <c r="CI133" s="1109">
        <f t="shared" si="92"/>
        <v>0</v>
      </c>
      <c r="CJ133" s="956">
        <f t="shared" si="93"/>
        <v>0</v>
      </c>
      <c r="CK133" s="756">
        <f t="shared" si="106"/>
        <v>-258.69999999999993</v>
      </c>
      <c r="CL133" s="1353">
        <f t="shared" si="94"/>
        <v>0.34565229009673459</v>
      </c>
      <c r="CM133" s="757">
        <f t="shared" si="95"/>
        <v>-258.69999999999993</v>
      </c>
      <c r="CN133" s="967">
        <f t="shared" si="96"/>
        <v>0.34565229009673459</v>
      </c>
    </row>
    <row r="134" spans="2:92">
      <c r="B134" s="1190" t="str">
        <f>'C1- Price List All tenders'!B132</f>
        <v>125.</v>
      </c>
      <c r="C134" s="973" t="str">
        <f>'C1- Price List All tenders'!C132</f>
        <v>Gedore Ring &amp; Pipe Spanners (41mm)</v>
      </c>
      <c r="D134" s="1104"/>
      <c r="E134" s="1186" t="str">
        <f>'C1- Price List All tenders'!E132</f>
        <v>No.</v>
      </c>
      <c r="F134" s="909">
        <f>'C1- Price List All tenders'!F132</f>
        <v>1</v>
      </c>
      <c r="G134" s="1519">
        <f>'C1- Price List All tenders'!G132</f>
        <v>1913.4123749999999</v>
      </c>
      <c r="H134" s="1506">
        <f>'C1- Price List All tenders'!H132</f>
        <v>1913.4123749999999</v>
      </c>
      <c r="I134" s="1259">
        <f t="shared" si="55"/>
        <v>1913.4123749999999</v>
      </c>
      <c r="J134" s="1161">
        <f t="shared" si="56"/>
        <v>1913.4123749999999</v>
      </c>
      <c r="K134" s="1108">
        <f t="shared" si="57"/>
        <v>0</v>
      </c>
      <c r="L134" s="1527"/>
      <c r="M134" s="1323" t="str">
        <f>'C1- Price List All tenders'!I132</f>
        <v>No.</v>
      </c>
      <c r="N134" s="965">
        <f>'C1- Price List All tenders'!J132</f>
        <v>1</v>
      </c>
      <c r="O134" s="1005">
        <f>'C1- Price List All tenders'!K132</f>
        <v>3060</v>
      </c>
      <c r="P134" s="1192">
        <f>'C1- Price List All tenders'!L132</f>
        <v>3060</v>
      </c>
      <c r="Q134" s="1006">
        <f t="shared" si="107"/>
        <v>3060</v>
      </c>
      <c r="R134" s="1112">
        <f t="shared" si="58"/>
        <v>3060</v>
      </c>
      <c r="S134" s="1109">
        <f t="shared" si="59"/>
        <v>0</v>
      </c>
      <c r="T134" s="956">
        <f t="shared" si="60"/>
        <v>0</v>
      </c>
      <c r="U134" s="756">
        <f t="shared" si="61"/>
        <v>-1146.5876250000001</v>
      </c>
      <c r="V134" s="1353">
        <f t="shared" si="62"/>
        <v>0.59923706984491532</v>
      </c>
      <c r="W134" s="757">
        <f t="shared" si="63"/>
        <v>-1146.5876250000001</v>
      </c>
      <c r="X134" s="967">
        <f t="shared" si="64"/>
        <v>0.59923706984491532</v>
      </c>
      <c r="Z134" s="1323" t="str">
        <f>'C1- Price List All tenders'!M132</f>
        <v>No.</v>
      </c>
      <c r="AA134" s="965">
        <f>'C1- Price List All tenders'!N132</f>
        <v>1</v>
      </c>
      <c r="AB134" s="1005">
        <f>'C1- Price List All tenders'!O132</f>
        <v>4813.32</v>
      </c>
      <c r="AC134" s="1192">
        <f>'C1- Price List All tenders'!P132</f>
        <v>4813.32</v>
      </c>
      <c r="AD134" s="1006">
        <f t="shared" si="65"/>
        <v>4813.32</v>
      </c>
      <c r="AE134" s="1112">
        <f t="shared" ref="AE134:AE164" si="108">AD134*AA134</f>
        <v>4813.32</v>
      </c>
      <c r="AF134" s="1109">
        <f t="shared" si="66"/>
        <v>0</v>
      </c>
      <c r="AG134" s="956">
        <f t="shared" si="67"/>
        <v>0</v>
      </c>
      <c r="AH134" s="756">
        <f t="shared" si="98"/>
        <v>-2899.9076249999998</v>
      </c>
      <c r="AI134" s="1353">
        <f t="shared" si="68"/>
        <v>1.5155685532764469</v>
      </c>
      <c r="AJ134" s="757">
        <f t="shared" si="69"/>
        <v>-2899.9076249999998</v>
      </c>
      <c r="AK134" s="967">
        <f t="shared" si="70"/>
        <v>1.5155685532764469</v>
      </c>
      <c r="AM134" s="1323" t="str">
        <f>'C1- Price List All tenders'!Q132</f>
        <v>No.</v>
      </c>
      <c r="AN134" s="965">
        <f>'C1- Price List All tenders'!R132</f>
        <v>1</v>
      </c>
      <c r="AO134" s="1005">
        <f>'C1- Price List All tenders'!S132</f>
        <v>3500</v>
      </c>
      <c r="AP134" s="1192">
        <f>'C1- Price List All tenders'!T132</f>
        <v>3500</v>
      </c>
      <c r="AQ134" s="1006">
        <f t="shared" si="71"/>
        <v>3500</v>
      </c>
      <c r="AR134" s="1112">
        <f t="shared" ref="AR134:AR164" si="109">AQ134*AN134</f>
        <v>3500</v>
      </c>
      <c r="AS134" s="1109">
        <f t="shared" si="72"/>
        <v>0</v>
      </c>
      <c r="AT134" s="956">
        <f t="shared" si="73"/>
        <v>0</v>
      </c>
      <c r="AU134" s="756">
        <f t="shared" si="100"/>
        <v>-1586.5876250000001</v>
      </c>
      <c r="AV134" s="1353">
        <f t="shared" si="74"/>
        <v>0.82919272694679846</v>
      </c>
      <c r="AW134" s="757">
        <f t="shared" si="75"/>
        <v>-1586.5876250000001</v>
      </c>
      <c r="AX134" s="967">
        <f t="shared" si="76"/>
        <v>0.82919272694679846</v>
      </c>
      <c r="AZ134" s="1323" t="str">
        <f>'C1- Price List All tenders'!U132</f>
        <v>No.</v>
      </c>
      <c r="BA134" s="965">
        <f>'C1- Price List All tenders'!V132</f>
        <v>1</v>
      </c>
      <c r="BB134" s="1005">
        <f>'C1- Price List All tenders'!W132</f>
        <v>2154</v>
      </c>
      <c r="BC134" s="1192">
        <f>'C1- Price List All tenders'!X132</f>
        <v>2154</v>
      </c>
      <c r="BD134" s="1006">
        <f t="shared" si="77"/>
        <v>2154</v>
      </c>
      <c r="BE134" s="1112">
        <f t="shared" ref="BE134:BE164" si="110">BD134*BA134</f>
        <v>2154</v>
      </c>
      <c r="BF134" s="1109">
        <f t="shared" si="78"/>
        <v>0</v>
      </c>
      <c r="BG134" s="956">
        <f t="shared" si="79"/>
        <v>0</v>
      </c>
      <c r="BH134" s="756">
        <f t="shared" si="102"/>
        <v>-240.58762500000012</v>
      </c>
      <c r="BI134" s="1353">
        <f t="shared" si="80"/>
        <v>0.12573746681240125</v>
      </c>
      <c r="BJ134" s="757">
        <f t="shared" si="81"/>
        <v>-240.58762500000012</v>
      </c>
      <c r="BK134" s="967">
        <f t="shared" si="82"/>
        <v>0.12573746681240125</v>
      </c>
      <c r="BM134" s="1454" t="str">
        <f>'C1- Price List All tenders'!Y132</f>
        <v>No.</v>
      </c>
      <c r="BN134" s="965">
        <f>'C1- Price List All tenders'!Z132</f>
        <v>1</v>
      </c>
      <c r="BO134" s="1566">
        <f>'C1- Price List All tenders'!AA132</f>
        <v>72111</v>
      </c>
      <c r="BP134" s="1576">
        <f>'C1- Price List All tenders'!AB132</f>
        <v>72111</v>
      </c>
      <c r="BQ134" s="1569">
        <f t="shared" si="83"/>
        <v>72111</v>
      </c>
      <c r="BR134" s="1581">
        <f t="shared" ref="BR134:BR164" si="111">BQ134*BN134</f>
        <v>72111</v>
      </c>
      <c r="BS134" s="1579">
        <v>0.03</v>
      </c>
      <c r="BT134" s="1536">
        <f t="shared" si="84"/>
        <v>69947.67</v>
      </c>
      <c r="BU134" s="1588">
        <f t="shared" si="85"/>
        <v>2163.3300000000017</v>
      </c>
      <c r="BV134" s="1108">
        <f t="shared" si="86"/>
        <v>0</v>
      </c>
      <c r="BW134" s="956">
        <f t="shared" si="87"/>
        <v>0</v>
      </c>
      <c r="BX134" s="756">
        <f t="shared" si="104"/>
        <v>-70197.587625</v>
      </c>
      <c r="BY134" s="1353">
        <f t="shared" si="88"/>
        <v>36.687119066531594</v>
      </c>
      <c r="BZ134" s="757">
        <f t="shared" si="89"/>
        <v>-70197.587625</v>
      </c>
      <c r="CA134" s="967">
        <f t="shared" si="90"/>
        <v>36.687119066531594</v>
      </c>
      <c r="CC134" s="1323" t="str">
        <f>'C1- Price List All tenders'!AC132</f>
        <v>No.</v>
      </c>
      <c r="CD134" s="965">
        <f>'C1- Price List All tenders'!AD132</f>
        <v>1</v>
      </c>
      <c r="CE134" s="1005">
        <f>'C1- Price List All tenders'!AE132</f>
        <v>1050.67</v>
      </c>
      <c r="CF134" s="1192">
        <f>'C1- Price List All tenders'!AF132</f>
        <v>1050.67</v>
      </c>
      <c r="CG134" s="1006">
        <f t="shared" si="91"/>
        <v>1050.67</v>
      </c>
      <c r="CH134" s="1112">
        <f t="shared" ref="CH134:CH164" si="112">CG134*CD134</f>
        <v>1050.67</v>
      </c>
      <c r="CI134" s="1109">
        <f t="shared" si="92"/>
        <v>0</v>
      </c>
      <c r="CJ134" s="956">
        <f t="shared" si="93"/>
        <v>0</v>
      </c>
      <c r="CK134" s="756">
        <f t="shared" si="106"/>
        <v>862.74237499999981</v>
      </c>
      <c r="CL134" s="1353">
        <f t="shared" si="94"/>
        <v>-0.4508920221653735</v>
      </c>
      <c r="CM134" s="757">
        <f t="shared" si="95"/>
        <v>862.74237499999981</v>
      </c>
      <c r="CN134" s="967">
        <f t="shared" si="96"/>
        <v>-0.4508920221653735</v>
      </c>
    </row>
    <row r="135" spans="2:92">
      <c r="B135" s="1190" t="str">
        <f>'C1- Price List All tenders'!B133</f>
        <v>126.</v>
      </c>
      <c r="C135" s="973" t="str">
        <f>'C1- Price List All tenders'!C133</f>
        <v>Gedore Ring &amp; Pipe Spanners (46mm)</v>
      </c>
      <c r="D135" s="1104"/>
      <c r="E135" s="1186" t="str">
        <f>'C1- Price List All tenders'!E133</f>
        <v>No.</v>
      </c>
      <c r="F135" s="909">
        <f>'C1- Price List All tenders'!F133</f>
        <v>1</v>
      </c>
      <c r="G135" s="1519">
        <f>'C1- Price List All tenders'!G133</f>
        <v>2824.1850000000004</v>
      </c>
      <c r="H135" s="1506">
        <f>'C1- Price List All tenders'!H133</f>
        <v>2824.1850000000004</v>
      </c>
      <c r="I135" s="1259">
        <f t="shared" si="55"/>
        <v>2824.1850000000004</v>
      </c>
      <c r="J135" s="1161">
        <f t="shared" si="56"/>
        <v>2824.1850000000004</v>
      </c>
      <c r="K135" s="1108">
        <f t="shared" si="57"/>
        <v>0</v>
      </c>
      <c r="L135" s="1527"/>
      <c r="M135" s="1323" t="str">
        <f>'C1- Price List All tenders'!I133</f>
        <v>No.</v>
      </c>
      <c r="N135" s="965">
        <f>'C1- Price List All tenders'!J133</f>
        <v>1</v>
      </c>
      <c r="O135" s="1005">
        <f>'C1- Price List All tenders'!K133</f>
        <v>3600</v>
      </c>
      <c r="P135" s="1192">
        <f>'C1- Price List All tenders'!L133</f>
        <v>3600</v>
      </c>
      <c r="Q135" s="1006">
        <f t="shared" si="107"/>
        <v>3600</v>
      </c>
      <c r="R135" s="1112">
        <f t="shared" si="58"/>
        <v>3600</v>
      </c>
      <c r="S135" s="1109">
        <f t="shared" si="59"/>
        <v>0</v>
      </c>
      <c r="T135" s="956">
        <f t="shared" si="60"/>
        <v>0</v>
      </c>
      <c r="U135" s="756">
        <f t="shared" si="61"/>
        <v>-775.8149999999996</v>
      </c>
      <c r="V135" s="1353">
        <f t="shared" si="62"/>
        <v>0.27470402965811358</v>
      </c>
      <c r="W135" s="757">
        <f t="shared" si="63"/>
        <v>-775.8149999999996</v>
      </c>
      <c r="X135" s="967">
        <f t="shared" si="64"/>
        <v>0.27470402965811358</v>
      </c>
      <c r="Z135" s="1323" t="str">
        <f>'C1- Price List All tenders'!M133</f>
        <v>No.</v>
      </c>
      <c r="AA135" s="965">
        <f>'C1- Price List All tenders'!N133</f>
        <v>1</v>
      </c>
      <c r="AB135" s="1005">
        <f>'C1- Price List All tenders'!O133</f>
        <v>4797.1400000000003</v>
      </c>
      <c r="AC135" s="1192">
        <f>'C1- Price List All tenders'!P133</f>
        <v>4797.1400000000003</v>
      </c>
      <c r="AD135" s="1006">
        <f t="shared" si="65"/>
        <v>4797.1400000000003</v>
      </c>
      <c r="AE135" s="1112">
        <f t="shared" si="108"/>
        <v>4797.1400000000003</v>
      </c>
      <c r="AF135" s="1109">
        <f t="shared" si="66"/>
        <v>0</v>
      </c>
      <c r="AG135" s="956">
        <f t="shared" si="67"/>
        <v>0</v>
      </c>
      <c r="AH135" s="756">
        <f t="shared" si="98"/>
        <v>-1972.9549999999999</v>
      </c>
      <c r="AI135" s="1353">
        <f t="shared" si="68"/>
        <v>0.69859269134281188</v>
      </c>
      <c r="AJ135" s="757">
        <f t="shared" si="69"/>
        <v>-1972.9549999999999</v>
      </c>
      <c r="AK135" s="967">
        <f t="shared" si="70"/>
        <v>0.69859269134281188</v>
      </c>
      <c r="AM135" s="1323" t="str">
        <f>'C1- Price List All tenders'!Q133</f>
        <v>No.</v>
      </c>
      <c r="AN135" s="965">
        <f>'C1- Price List All tenders'!R133</f>
        <v>1</v>
      </c>
      <c r="AO135" s="1005">
        <f>'C1- Price List All tenders'!S133</f>
        <v>4000</v>
      </c>
      <c r="AP135" s="1192">
        <f>'C1- Price List All tenders'!T133</f>
        <v>4000</v>
      </c>
      <c r="AQ135" s="1006">
        <f t="shared" si="71"/>
        <v>4000</v>
      </c>
      <c r="AR135" s="1112">
        <f t="shared" si="109"/>
        <v>4000</v>
      </c>
      <c r="AS135" s="1109">
        <f t="shared" si="72"/>
        <v>0</v>
      </c>
      <c r="AT135" s="956">
        <f t="shared" si="73"/>
        <v>0</v>
      </c>
      <c r="AU135" s="756">
        <f t="shared" si="100"/>
        <v>-1175.8149999999996</v>
      </c>
      <c r="AV135" s="1353">
        <f t="shared" si="74"/>
        <v>0.41633781073123716</v>
      </c>
      <c r="AW135" s="757">
        <f t="shared" si="75"/>
        <v>-1175.8149999999996</v>
      </c>
      <c r="AX135" s="967">
        <f t="shared" si="76"/>
        <v>0.41633781073123716</v>
      </c>
      <c r="AZ135" s="1323" t="str">
        <f>'C1- Price List All tenders'!U133</f>
        <v>No.</v>
      </c>
      <c r="BA135" s="965">
        <f>'C1- Price List All tenders'!V133</f>
        <v>1</v>
      </c>
      <c r="BB135" s="1005">
        <f>'C1- Price List All tenders'!W133</f>
        <v>2527</v>
      </c>
      <c r="BC135" s="1192">
        <f>'C1- Price List All tenders'!X133</f>
        <v>2527</v>
      </c>
      <c r="BD135" s="1006">
        <f t="shared" si="77"/>
        <v>2527</v>
      </c>
      <c r="BE135" s="1112">
        <f t="shared" si="110"/>
        <v>2527</v>
      </c>
      <c r="BF135" s="1109">
        <f t="shared" si="78"/>
        <v>0</v>
      </c>
      <c r="BG135" s="956">
        <f t="shared" si="79"/>
        <v>0</v>
      </c>
      <c r="BH135" s="756">
        <f t="shared" si="102"/>
        <v>297.1850000000004</v>
      </c>
      <c r="BI135" s="1353">
        <f t="shared" si="80"/>
        <v>-0.10522858807054078</v>
      </c>
      <c r="BJ135" s="757">
        <f t="shared" si="81"/>
        <v>297.1850000000004</v>
      </c>
      <c r="BK135" s="967">
        <f t="shared" si="82"/>
        <v>-0.10522858807054078</v>
      </c>
      <c r="BM135" s="1454" t="str">
        <f>'C1- Price List All tenders'!Y133</f>
        <v>No.</v>
      </c>
      <c r="BN135" s="965">
        <f>'C1- Price List All tenders'!Z133</f>
        <v>1</v>
      </c>
      <c r="BO135" s="1566">
        <f>'C1- Price List All tenders'!AA133</f>
        <v>75351</v>
      </c>
      <c r="BP135" s="1576">
        <f>'C1- Price List All tenders'!AB133</f>
        <v>75351</v>
      </c>
      <c r="BQ135" s="1569">
        <f t="shared" si="83"/>
        <v>75351</v>
      </c>
      <c r="BR135" s="1581">
        <f t="shared" si="111"/>
        <v>75351</v>
      </c>
      <c r="BS135" s="1579">
        <v>0.03</v>
      </c>
      <c r="BT135" s="1536">
        <f t="shared" si="84"/>
        <v>73090.47</v>
      </c>
      <c r="BU135" s="1588">
        <f t="shared" si="85"/>
        <v>2260.5299999999988</v>
      </c>
      <c r="BV135" s="1108">
        <f t="shared" si="86"/>
        <v>0</v>
      </c>
      <c r="BW135" s="956">
        <f t="shared" si="87"/>
        <v>0</v>
      </c>
      <c r="BX135" s="756">
        <f t="shared" si="104"/>
        <v>-72526.815000000002</v>
      </c>
      <c r="BY135" s="1353">
        <f t="shared" si="88"/>
        <v>25.680617594102365</v>
      </c>
      <c r="BZ135" s="757">
        <f t="shared" si="89"/>
        <v>-72526.815000000002</v>
      </c>
      <c r="CA135" s="967">
        <f t="shared" si="90"/>
        <v>25.680617594102365</v>
      </c>
      <c r="CC135" s="1323" t="str">
        <f>'C1- Price List All tenders'!AC133</f>
        <v>No.</v>
      </c>
      <c r="CD135" s="965">
        <f>'C1- Price List All tenders'!AD133</f>
        <v>1</v>
      </c>
      <c r="CE135" s="1005">
        <f>'C1- Price List All tenders'!AE133</f>
        <v>1212.9000000000001</v>
      </c>
      <c r="CF135" s="1192">
        <f>'C1- Price List All tenders'!AF133</f>
        <v>1212.9000000000001</v>
      </c>
      <c r="CG135" s="1006">
        <f t="shared" si="91"/>
        <v>1212.9000000000001</v>
      </c>
      <c r="CH135" s="1112">
        <f t="shared" si="112"/>
        <v>1212.9000000000001</v>
      </c>
      <c r="CI135" s="1109">
        <f t="shared" si="92"/>
        <v>0</v>
      </c>
      <c r="CJ135" s="956">
        <f t="shared" si="93"/>
        <v>0</v>
      </c>
      <c r="CK135" s="756">
        <f t="shared" si="106"/>
        <v>1611.2850000000003</v>
      </c>
      <c r="CL135" s="1353">
        <f t="shared" si="94"/>
        <v>-0.5705309673410206</v>
      </c>
      <c r="CM135" s="757">
        <f t="shared" si="95"/>
        <v>1611.2850000000003</v>
      </c>
      <c r="CN135" s="967">
        <f t="shared" si="96"/>
        <v>-0.5705309673410206</v>
      </c>
    </row>
    <row r="136" spans="2:92">
      <c r="B136" s="1190" t="str">
        <f>'C1- Price List All tenders'!B134</f>
        <v>127.</v>
      </c>
      <c r="C136" s="973" t="str">
        <f>'C1- Price List All tenders'!C134</f>
        <v>Gedore Ring &amp; Pipe Spanners (50mm)</v>
      </c>
      <c r="D136" s="1104"/>
      <c r="E136" s="1186" t="str">
        <f>'C1- Price List All tenders'!E134</f>
        <v>No.</v>
      </c>
      <c r="F136" s="909">
        <f>'C1- Price List All tenders'!F134</f>
        <v>1</v>
      </c>
      <c r="G136" s="1519">
        <f>'C1- Price List All tenders'!G134</f>
        <v>3037.4935500000001</v>
      </c>
      <c r="H136" s="1506">
        <f>'C1- Price List All tenders'!H134</f>
        <v>3037.4935500000001</v>
      </c>
      <c r="I136" s="1259">
        <f t="shared" si="55"/>
        <v>3037.4935500000001</v>
      </c>
      <c r="J136" s="1161">
        <f t="shared" si="56"/>
        <v>3037.4935500000001</v>
      </c>
      <c r="K136" s="1108">
        <f t="shared" si="57"/>
        <v>0</v>
      </c>
      <c r="L136" s="1527"/>
      <c r="M136" s="1323" t="str">
        <f>'C1- Price List All tenders'!I134</f>
        <v>No.</v>
      </c>
      <c r="N136" s="965">
        <f>'C1- Price List All tenders'!J134</f>
        <v>1</v>
      </c>
      <c r="O136" s="1005">
        <f>'C1- Price List All tenders'!K134</f>
        <v>4140</v>
      </c>
      <c r="P136" s="1192">
        <f>'C1- Price List All tenders'!L134</f>
        <v>4140</v>
      </c>
      <c r="Q136" s="1006">
        <f t="shared" ref="Q136:Q164" si="113">O136</f>
        <v>4140</v>
      </c>
      <c r="R136" s="1112">
        <f t="shared" si="58"/>
        <v>4140</v>
      </c>
      <c r="S136" s="1109">
        <f t="shared" si="59"/>
        <v>0</v>
      </c>
      <c r="T136" s="956">
        <f t="shared" si="60"/>
        <v>0</v>
      </c>
      <c r="U136" s="756">
        <f t="shared" si="61"/>
        <v>-1102.5064499999999</v>
      </c>
      <c r="V136" s="1353">
        <f t="shared" si="62"/>
        <v>0.3629658571620672</v>
      </c>
      <c r="W136" s="757">
        <f t="shared" si="63"/>
        <v>-1102.5064499999999</v>
      </c>
      <c r="X136" s="967">
        <f t="shared" si="64"/>
        <v>0.3629658571620672</v>
      </c>
      <c r="Z136" s="1323" t="str">
        <f>'C1- Price List All tenders'!M134</f>
        <v>No.</v>
      </c>
      <c r="AA136" s="965">
        <f>'C1- Price List All tenders'!N134</f>
        <v>1</v>
      </c>
      <c r="AB136" s="1005">
        <f>'C1- Price List All tenders'!O134</f>
        <v>5731.9</v>
      </c>
      <c r="AC136" s="1192">
        <f>'C1- Price List All tenders'!P134</f>
        <v>5731.9</v>
      </c>
      <c r="AD136" s="1006">
        <f t="shared" si="65"/>
        <v>5731.9</v>
      </c>
      <c r="AE136" s="1112">
        <f t="shared" si="108"/>
        <v>5731.9</v>
      </c>
      <c r="AF136" s="1109">
        <f t="shared" si="66"/>
        <v>0</v>
      </c>
      <c r="AG136" s="956">
        <f t="shared" si="67"/>
        <v>0</v>
      </c>
      <c r="AH136" s="756">
        <f t="shared" si="98"/>
        <v>-2694.4064499999995</v>
      </c>
      <c r="AI136" s="1353">
        <f t="shared" si="68"/>
        <v>0.88704927455730709</v>
      </c>
      <c r="AJ136" s="757">
        <f t="shared" si="69"/>
        <v>-2694.4064499999995</v>
      </c>
      <c r="AK136" s="967">
        <f t="shared" si="70"/>
        <v>0.88704927455730709</v>
      </c>
      <c r="AM136" s="1323" t="str">
        <f>'C1- Price List All tenders'!Q134</f>
        <v>No.</v>
      </c>
      <c r="AN136" s="965">
        <f>'C1- Price List All tenders'!R134</f>
        <v>1</v>
      </c>
      <c r="AO136" s="1005">
        <f>'C1- Price List All tenders'!S134</f>
        <v>4400</v>
      </c>
      <c r="AP136" s="1192">
        <f>'C1- Price List All tenders'!T134</f>
        <v>4400</v>
      </c>
      <c r="AQ136" s="1006">
        <f t="shared" si="71"/>
        <v>4400</v>
      </c>
      <c r="AR136" s="1112">
        <f t="shared" si="109"/>
        <v>4400</v>
      </c>
      <c r="AS136" s="1109">
        <f t="shared" si="72"/>
        <v>0</v>
      </c>
      <c r="AT136" s="956">
        <f t="shared" si="73"/>
        <v>0</v>
      </c>
      <c r="AU136" s="756">
        <f t="shared" si="100"/>
        <v>-1362.5064499999999</v>
      </c>
      <c r="AV136" s="1353">
        <f t="shared" si="74"/>
        <v>0.44856274674229352</v>
      </c>
      <c r="AW136" s="757">
        <f t="shared" si="75"/>
        <v>-1362.5064499999999</v>
      </c>
      <c r="AX136" s="967">
        <f t="shared" si="76"/>
        <v>0.44856274674229352</v>
      </c>
      <c r="AZ136" s="1323" t="str">
        <f>'C1- Price List All tenders'!U134</f>
        <v>No.</v>
      </c>
      <c r="BA136" s="965">
        <f>'C1- Price List All tenders'!V134</f>
        <v>1</v>
      </c>
      <c r="BB136" s="1005">
        <f>'C1- Price List All tenders'!W134</f>
        <v>2966</v>
      </c>
      <c r="BC136" s="1192">
        <f>'C1- Price List All tenders'!X134</f>
        <v>2966</v>
      </c>
      <c r="BD136" s="1006">
        <f t="shared" si="77"/>
        <v>2966</v>
      </c>
      <c r="BE136" s="1112">
        <f t="shared" si="110"/>
        <v>2966</v>
      </c>
      <c r="BF136" s="1109">
        <f t="shared" si="78"/>
        <v>0</v>
      </c>
      <c r="BG136" s="956">
        <f t="shared" si="79"/>
        <v>0</v>
      </c>
      <c r="BH136" s="756">
        <f t="shared" si="102"/>
        <v>71.493550000000141</v>
      </c>
      <c r="BI136" s="1353">
        <f t="shared" si="80"/>
        <v>-2.3537021173263072E-2</v>
      </c>
      <c r="BJ136" s="757">
        <f t="shared" si="81"/>
        <v>71.493550000000141</v>
      </c>
      <c r="BK136" s="967">
        <f t="shared" si="82"/>
        <v>-2.3537021173263072E-2</v>
      </c>
      <c r="BM136" s="1454" t="str">
        <f>'C1- Price List All tenders'!Y134</f>
        <v>No.</v>
      </c>
      <c r="BN136" s="965">
        <f>'C1- Price List All tenders'!Z134</f>
        <v>1</v>
      </c>
      <c r="BO136" s="1566">
        <f>'C1- Price List All tenders'!AA134</f>
        <v>109301</v>
      </c>
      <c r="BP136" s="1576">
        <f>'C1- Price List All tenders'!AB134</f>
        <v>109301</v>
      </c>
      <c r="BQ136" s="1569">
        <f t="shared" si="83"/>
        <v>109301</v>
      </c>
      <c r="BR136" s="1581">
        <f t="shared" si="111"/>
        <v>109301</v>
      </c>
      <c r="BS136" s="1579">
        <v>0.03</v>
      </c>
      <c r="BT136" s="1536">
        <f t="shared" si="84"/>
        <v>106021.97</v>
      </c>
      <c r="BU136" s="1588">
        <f t="shared" si="85"/>
        <v>3279.0299999999988</v>
      </c>
      <c r="BV136" s="1108">
        <f t="shared" si="86"/>
        <v>0</v>
      </c>
      <c r="BW136" s="956">
        <f t="shared" si="87"/>
        <v>0</v>
      </c>
      <c r="BX136" s="756">
        <f t="shared" si="104"/>
        <v>-106263.50645</v>
      </c>
      <c r="BY136" s="1353">
        <f t="shared" si="88"/>
        <v>34.983944723108955</v>
      </c>
      <c r="BZ136" s="757">
        <f t="shared" si="89"/>
        <v>-106263.50645</v>
      </c>
      <c r="CA136" s="967">
        <f t="shared" si="90"/>
        <v>34.983944723108955</v>
      </c>
      <c r="CC136" s="1323" t="str">
        <f>'C1- Price List All tenders'!AC134</f>
        <v>No.</v>
      </c>
      <c r="CD136" s="965">
        <f>'C1- Price List All tenders'!AD134</f>
        <v>1</v>
      </c>
      <c r="CE136" s="1005">
        <f>'C1- Price List All tenders'!AE134</f>
        <v>2190.96</v>
      </c>
      <c r="CF136" s="1192">
        <f>'C1- Price List All tenders'!AF134</f>
        <v>2190.96</v>
      </c>
      <c r="CG136" s="1006">
        <f t="shared" si="91"/>
        <v>2190.96</v>
      </c>
      <c r="CH136" s="1112">
        <f t="shared" si="112"/>
        <v>2190.96</v>
      </c>
      <c r="CI136" s="1109">
        <f t="shared" si="92"/>
        <v>0</v>
      </c>
      <c r="CJ136" s="956">
        <f t="shared" si="93"/>
        <v>0</v>
      </c>
      <c r="CK136" s="756">
        <f t="shared" si="106"/>
        <v>846.5335500000001</v>
      </c>
      <c r="CL136" s="1353">
        <f t="shared" si="94"/>
        <v>-0.27869476463579657</v>
      </c>
      <c r="CM136" s="757">
        <f t="shared" si="95"/>
        <v>846.5335500000001</v>
      </c>
      <c r="CN136" s="967">
        <f t="shared" si="96"/>
        <v>-0.27869476463579657</v>
      </c>
    </row>
    <row r="137" spans="2:92">
      <c r="B137" s="1246" t="str">
        <f>'C1- Price List All tenders'!B135</f>
        <v>128.</v>
      </c>
      <c r="C137" s="1247" t="str">
        <f>'C1- Price List All tenders'!C135</f>
        <v>Gedore Ring &amp; Pipe Spanners (55mm)</v>
      </c>
      <c r="D137" s="1248"/>
      <c r="E137" s="1257" t="str">
        <f>'C1- Price List All tenders'!E135</f>
        <v>No.</v>
      </c>
      <c r="F137" s="983">
        <f>'C1- Price List All tenders'!F135</f>
        <v>1</v>
      </c>
      <c r="G137" s="1519">
        <f>'C1- Price List All tenders'!G135</f>
        <v>4927.3770000000013</v>
      </c>
      <c r="H137" s="1506">
        <f>'C1- Price List All tenders'!H135</f>
        <v>4927.3770000000013</v>
      </c>
      <c r="I137" s="1259">
        <f t="shared" ref="I137:I164" si="114">G137</f>
        <v>4927.3770000000013</v>
      </c>
      <c r="J137" s="1161">
        <f t="shared" ref="J137:J164" si="115">I137*F137</f>
        <v>4927.3770000000013</v>
      </c>
      <c r="K137" s="1108">
        <f t="shared" ref="K137:K164" si="116">J137-H137</f>
        <v>0</v>
      </c>
      <c r="L137" s="1527"/>
      <c r="M137" s="1323" t="str">
        <f>'C1- Price List All tenders'!I135</f>
        <v>No.</v>
      </c>
      <c r="N137" s="965">
        <f>'C1- Price List All tenders'!J135</f>
        <v>1</v>
      </c>
      <c r="O137" s="1005">
        <f>'C1- Price List All tenders'!K135</f>
        <v>4680</v>
      </c>
      <c r="P137" s="1192">
        <f>'C1- Price List All tenders'!L135</f>
        <v>4680</v>
      </c>
      <c r="Q137" s="1006">
        <f t="shared" si="113"/>
        <v>4680</v>
      </c>
      <c r="R137" s="1112">
        <f t="shared" ref="R137:R164" si="117">Q137*N137</f>
        <v>4680</v>
      </c>
      <c r="S137" s="1109">
        <f t="shared" ref="S137:S164" si="118">R137-P137</f>
        <v>0</v>
      </c>
      <c r="T137" s="956">
        <f t="shared" ref="T137:T164" si="119">$F137-N137</f>
        <v>0</v>
      </c>
      <c r="U137" s="756">
        <f t="shared" ref="U137:U164" si="120">$I137-Q137</f>
        <v>247.37700000000132</v>
      </c>
      <c r="V137" s="1353">
        <f t="shared" ref="V137:V165" si="121">(((Q137/$I137)*100)-100)/100</f>
        <v>-5.0204601758704823E-2</v>
      </c>
      <c r="W137" s="757">
        <f t="shared" ref="W137:W164" si="122">$J137-R137</f>
        <v>247.37700000000132</v>
      </c>
      <c r="X137" s="967">
        <f t="shared" ref="X137:X164" si="123">(((R137/$J137)*100)-100)/100</f>
        <v>-5.0204601758704823E-2</v>
      </c>
      <c r="Z137" s="1323" t="str">
        <f>'C1- Price List All tenders'!M135</f>
        <v>No.</v>
      </c>
      <c r="AA137" s="965">
        <f>'C1- Price List All tenders'!N135</f>
        <v>1</v>
      </c>
      <c r="AB137" s="1005">
        <f>'C1- Price List All tenders'!O135</f>
        <v>6711</v>
      </c>
      <c r="AC137" s="1192">
        <f>'C1- Price List All tenders'!P135</f>
        <v>6711</v>
      </c>
      <c r="AD137" s="1006">
        <f t="shared" ref="AD137:AD164" si="124">AB137</f>
        <v>6711</v>
      </c>
      <c r="AE137" s="1112">
        <f t="shared" si="108"/>
        <v>6711</v>
      </c>
      <c r="AF137" s="1109">
        <f t="shared" ref="AF137:AF163" si="125">AE137-AC137</f>
        <v>0</v>
      </c>
      <c r="AG137" s="956">
        <f t="shared" ref="AG137:AG164" si="126">$F137-AA137</f>
        <v>0</v>
      </c>
      <c r="AH137" s="756">
        <f t="shared" si="98"/>
        <v>-1783.6229999999987</v>
      </c>
      <c r="AI137" s="1353">
        <f t="shared" ref="AI137:AI165" si="127">(((AD137/$I137)*100)-100)/100</f>
        <v>0.36198224734985729</v>
      </c>
      <c r="AJ137" s="757">
        <f t="shared" ref="AJ137:AJ164" si="128">$J137-AE137</f>
        <v>-1783.6229999999987</v>
      </c>
      <c r="AK137" s="967">
        <f t="shared" ref="AK137:AK164" si="129">(((AE137/$J137)*100)-100)/100</f>
        <v>0.36198224734985729</v>
      </c>
      <c r="AM137" s="1323" t="str">
        <f>'C1- Price List All tenders'!Q135</f>
        <v>No.</v>
      </c>
      <c r="AN137" s="965">
        <f>'C1- Price List All tenders'!R135</f>
        <v>1</v>
      </c>
      <c r="AO137" s="1005">
        <f>'C1- Price List All tenders'!S135</f>
        <v>5000</v>
      </c>
      <c r="AP137" s="1192">
        <f>'C1- Price List All tenders'!T135</f>
        <v>5000</v>
      </c>
      <c r="AQ137" s="1006">
        <f t="shared" ref="AQ137:AQ164" si="130">AO137</f>
        <v>5000</v>
      </c>
      <c r="AR137" s="1112">
        <f t="shared" si="109"/>
        <v>5000</v>
      </c>
      <c r="AS137" s="1109">
        <f t="shared" ref="AS137:AS164" si="131">AR137-AP137</f>
        <v>0</v>
      </c>
      <c r="AT137" s="956">
        <f t="shared" ref="AT137:AT164" si="132">$F137-AN137</f>
        <v>0</v>
      </c>
      <c r="AU137" s="756">
        <f t="shared" si="100"/>
        <v>-72.622999999998683</v>
      </c>
      <c r="AV137" s="1353">
        <f t="shared" ref="AV137:AV165" si="133">(((AQ137/$I137)*100)-100)/100</f>
        <v>1.4738673334717305E-2</v>
      </c>
      <c r="AW137" s="757">
        <f t="shared" ref="AW137:AW164" si="134">$J137-AR137</f>
        <v>-72.622999999998683</v>
      </c>
      <c r="AX137" s="967">
        <f t="shared" ref="AX137:AX165" si="135">(((AR137/$J137)*100)-100)/100</f>
        <v>1.4738673334717305E-2</v>
      </c>
      <c r="AZ137" s="1323" t="str">
        <f>'C1- Price List All tenders'!U135</f>
        <v>No.</v>
      </c>
      <c r="BA137" s="965">
        <f>'C1- Price List All tenders'!V135</f>
        <v>1</v>
      </c>
      <c r="BB137" s="1005">
        <f>'C1- Price List All tenders'!W135</f>
        <v>4570</v>
      </c>
      <c r="BC137" s="1192">
        <f>'C1- Price List All tenders'!X135</f>
        <v>4570</v>
      </c>
      <c r="BD137" s="1006">
        <f t="shared" ref="BD137:BD164" si="136">BB137</f>
        <v>4570</v>
      </c>
      <c r="BE137" s="1112">
        <f t="shared" si="110"/>
        <v>4570</v>
      </c>
      <c r="BF137" s="1109">
        <f t="shared" ref="BF137:BF164" si="137">BE137-BC137</f>
        <v>0</v>
      </c>
      <c r="BG137" s="956">
        <f t="shared" ref="BG137:BG164" si="138">$F137-BA137</f>
        <v>0</v>
      </c>
      <c r="BH137" s="756">
        <f t="shared" si="102"/>
        <v>357.37700000000132</v>
      </c>
      <c r="BI137" s="1353">
        <f t="shared" ref="BI137:BI165" si="139">(((BD137/$I137)*100)-100)/100</f>
        <v>-7.2528852572068564E-2</v>
      </c>
      <c r="BJ137" s="757">
        <f t="shared" ref="BJ137:BJ164" si="140">$J137-BE137</f>
        <v>357.37700000000132</v>
      </c>
      <c r="BK137" s="967">
        <f t="shared" ref="BK137:BK165" si="141">(((BE137/$J137)*100)-100)/100</f>
        <v>-7.2528852572068564E-2</v>
      </c>
      <c r="BM137" s="1454" t="str">
        <f>'C1- Price List All tenders'!Y135</f>
        <v>No.</v>
      </c>
      <c r="BN137" s="965">
        <f>'C1- Price List All tenders'!Z135</f>
        <v>1</v>
      </c>
      <c r="BO137" s="1566">
        <f>'C1- Price List All tenders'!AA135</f>
        <v>57231</v>
      </c>
      <c r="BP137" s="1576">
        <f>'C1- Price List All tenders'!AB135</f>
        <v>57231</v>
      </c>
      <c r="BQ137" s="1569">
        <f t="shared" ref="BQ137:BQ164" si="142">BO137</f>
        <v>57231</v>
      </c>
      <c r="BR137" s="1581">
        <f t="shared" si="111"/>
        <v>57231</v>
      </c>
      <c r="BS137" s="1579">
        <v>0.03</v>
      </c>
      <c r="BT137" s="1536">
        <f t="shared" ref="BT137:BT162" si="143">BR137-(BR137*BS137)</f>
        <v>55514.07</v>
      </c>
      <c r="BU137" s="1588">
        <f t="shared" ref="BU137:BU164" si="144">BR137-BT137</f>
        <v>1716.9300000000003</v>
      </c>
      <c r="BV137" s="1108">
        <f t="shared" ref="BV137:BV164" si="145">BR137-BP137</f>
        <v>0</v>
      </c>
      <c r="BW137" s="956">
        <f t="shared" ref="BW137:BW164" si="146">$F137-BN137</f>
        <v>0</v>
      </c>
      <c r="BX137" s="756">
        <f t="shared" si="104"/>
        <v>-52303.623</v>
      </c>
      <c r="BY137" s="1353">
        <f t="shared" ref="BY137:BY165" si="147">(((BQ137/$I137)*100)-100)/100</f>
        <v>10.614901802723839</v>
      </c>
      <c r="BZ137" s="757">
        <f t="shared" ref="BZ137:BZ164" si="148">$J137-BR137</f>
        <v>-52303.623</v>
      </c>
      <c r="CA137" s="967">
        <f t="shared" ref="CA137:CA165" si="149">(((BR137/$J137)*100)-100)/100</f>
        <v>10.614901802723839</v>
      </c>
      <c r="CC137" s="1323" t="str">
        <f>'C1- Price List All tenders'!AC135</f>
        <v>No.</v>
      </c>
      <c r="CD137" s="965">
        <f>'C1- Price List All tenders'!AD135</f>
        <v>1</v>
      </c>
      <c r="CE137" s="1005">
        <f>'C1- Price List All tenders'!AE135</f>
        <v>3135.58</v>
      </c>
      <c r="CF137" s="1192">
        <f>'C1- Price List All tenders'!AF135</f>
        <v>3135.58</v>
      </c>
      <c r="CG137" s="1006">
        <f t="shared" ref="CG137:CG164" si="150">CE137</f>
        <v>3135.58</v>
      </c>
      <c r="CH137" s="1112">
        <f t="shared" si="112"/>
        <v>3135.58</v>
      </c>
      <c r="CI137" s="1109">
        <f t="shared" ref="CI137:CI164" si="151">CH137-CF137</f>
        <v>0</v>
      </c>
      <c r="CJ137" s="956">
        <f t="shared" ref="CJ137:CJ164" si="152">$F137-CD137</f>
        <v>0</v>
      </c>
      <c r="CK137" s="756">
        <f t="shared" si="106"/>
        <v>1791.7970000000014</v>
      </c>
      <c r="CL137" s="1353">
        <f t="shared" ref="CL137:CL165" si="153">(((CG137/$I137)*100)-100)/100</f>
        <v>-0.36364114213302556</v>
      </c>
      <c r="CM137" s="757">
        <f t="shared" ref="CM137:CM164" si="154">$J137-CH137</f>
        <v>1791.7970000000014</v>
      </c>
      <c r="CN137" s="967">
        <f t="shared" ref="CN137:CN165" si="155">(((CH137/$J137)*100)-100)/100</f>
        <v>-0.36364114213302556</v>
      </c>
    </row>
    <row r="138" spans="2:92">
      <c r="B138" s="1246" t="str">
        <f>'C1- Price List All tenders'!B136</f>
        <v>129.</v>
      </c>
      <c r="C138" s="1247" t="str">
        <f>'C1- Price List All tenders'!C136</f>
        <v>Gedore Ring &amp; Pipe Spanners (65mm)</v>
      </c>
      <c r="D138" s="1248"/>
      <c r="E138" s="1257" t="str">
        <f>'C1- Price List All tenders'!E136</f>
        <v>No.</v>
      </c>
      <c r="F138" s="983">
        <f>'C1- Price List All tenders'!F136</f>
        <v>1</v>
      </c>
      <c r="G138" s="1519">
        <f>'C1- Price List All tenders'!G136</f>
        <v>5823.2685000000001</v>
      </c>
      <c r="H138" s="1506">
        <f>'C1- Price List All tenders'!H136</f>
        <v>5823.2685000000001</v>
      </c>
      <c r="I138" s="1259">
        <f t="shared" si="114"/>
        <v>5823.2685000000001</v>
      </c>
      <c r="J138" s="1161">
        <f t="shared" si="115"/>
        <v>5823.2685000000001</v>
      </c>
      <c r="K138" s="1108">
        <f t="shared" si="116"/>
        <v>0</v>
      </c>
      <c r="L138" s="1527"/>
      <c r="M138" s="1323" t="str">
        <f>'C1- Price List All tenders'!I136</f>
        <v>No.</v>
      </c>
      <c r="N138" s="965">
        <f>'C1- Price List All tenders'!J136</f>
        <v>1</v>
      </c>
      <c r="O138" s="1005">
        <f>'C1- Price List All tenders'!K136</f>
        <v>6480</v>
      </c>
      <c r="P138" s="1192">
        <f>'C1- Price List All tenders'!L136</f>
        <v>6480</v>
      </c>
      <c r="Q138" s="1006">
        <f t="shared" si="113"/>
        <v>6480</v>
      </c>
      <c r="R138" s="1112">
        <f t="shared" si="117"/>
        <v>6480</v>
      </c>
      <c r="S138" s="1109">
        <f t="shared" si="118"/>
        <v>0</v>
      </c>
      <c r="T138" s="956">
        <f t="shared" si="119"/>
        <v>0</v>
      </c>
      <c r="U138" s="756">
        <f t="shared" si="120"/>
        <v>-656.73149999999987</v>
      </c>
      <c r="V138" s="1353">
        <f t="shared" si="121"/>
        <v>0.11277712851468209</v>
      </c>
      <c r="W138" s="757">
        <f t="shared" si="122"/>
        <v>-656.73149999999987</v>
      </c>
      <c r="X138" s="967">
        <f t="shared" si="123"/>
        <v>0.11277712851468209</v>
      </c>
      <c r="Z138" s="1323" t="str">
        <f>'C1- Price List All tenders'!M136</f>
        <v>No.</v>
      </c>
      <c r="AA138" s="965">
        <f>'C1- Price List All tenders'!N136</f>
        <v>1</v>
      </c>
      <c r="AB138" s="1005">
        <f>'C1- Price List All tenders'!O136</f>
        <v>7321</v>
      </c>
      <c r="AC138" s="1192">
        <f>'C1- Price List All tenders'!P136</f>
        <v>7321</v>
      </c>
      <c r="AD138" s="1006">
        <f t="shared" si="124"/>
        <v>7321</v>
      </c>
      <c r="AE138" s="1112">
        <f t="shared" si="108"/>
        <v>7321</v>
      </c>
      <c r="AF138" s="1109">
        <f t="shared" si="125"/>
        <v>0</v>
      </c>
      <c r="AG138" s="956">
        <f t="shared" si="126"/>
        <v>0</v>
      </c>
      <c r="AH138" s="756">
        <f t="shared" ref="AH138:AH164" si="156">$I138-AD138</f>
        <v>-1497.7314999999999</v>
      </c>
      <c r="AI138" s="1353">
        <f t="shared" si="127"/>
        <v>0.25719774040987459</v>
      </c>
      <c r="AJ138" s="757">
        <f t="shared" si="128"/>
        <v>-1497.7314999999999</v>
      </c>
      <c r="AK138" s="967">
        <f t="shared" si="129"/>
        <v>0.25719774040987459</v>
      </c>
      <c r="AM138" s="1323" t="str">
        <f>'C1- Price List All tenders'!Q136</f>
        <v>No.</v>
      </c>
      <c r="AN138" s="965">
        <f>'C1- Price List All tenders'!R136</f>
        <v>1</v>
      </c>
      <c r="AO138" s="1005">
        <f>'C1- Price List All tenders'!S136</f>
        <v>5400</v>
      </c>
      <c r="AP138" s="1192">
        <f>'C1- Price List All tenders'!T136</f>
        <v>5400</v>
      </c>
      <c r="AQ138" s="1006">
        <f t="shared" si="130"/>
        <v>5400</v>
      </c>
      <c r="AR138" s="1112">
        <f t="shared" si="109"/>
        <v>5400</v>
      </c>
      <c r="AS138" s="1109">
        <f t="shared" si="131"/>
        <v>0</v>
      </c>
      <c r="AT138" s="956">
        <f t="shared" si="132"/>
        <v>0</v>
      </c>
      <c r="AU138" s="756">
        <f t="shared" ref="AU138:AU164" si="157">$I138-AQ138</f>
        <v>423.26850000000013</v>
      </c>
      <c r="AV138" s="1353">
        <f t="shared" si="133"/>
        <v>-7.2685726237764925E-2</v>
      </c>
      <c r="AW138" s="757">
        <f t="shared" si="134"/>
        <v>423.26850000000013</v>
      </c>
      <c r="AX138" s="967">
        <f t="shared" si="135"/>
        <v>-7.2685726237764925E-2</v>
      </c>
      <c r="AZ138" s="1323" t="str">
        <f>'C1- Price List All tenders'!U136</f>
        <v>No.</v>
      </c>
      <c r="BA138" s="965">
        <f>'C1- Price List All tenders'!V136</f>
        <v>1</v>
      </c>
      <c r="BB138" s="1005">
        <f>'C1- Price List All tenders'!W136</f>
        <v>9273</v>
      </c>
      <c r="BC138" s="1192">
        <f>'C1- Price List All tenders'!X136</f>
        <v>9273</v>
      </c>
      <c r="BD138" s="1006">
        <f t="shared" si="136"/>
        <v>9273</v>
      </c>
      <c r="BE138" s="1112">
        <f t="shared" si="110"/>
        <v>9273</v>
      </c>
      <c r="BF138" s="1109">
        <f t="shared" si="137"/>
        <v>0</v>
      </c>
      <c r="BG138" s="956">
        <f t="shared" si="138"/>
        <v>0</v>
      </c>
      <c r="BH138" s="756">
        <f t="shared" ref="BH138:BH164" si="158">$I138-BD138</f>
        <v>-3449.7314999999999</v>
      </c>
      <c r="BI138" s="1353">
        <f t="shared" si="139"/>
        <v>0.59240467788837126</v>
      </c>
      <c r="BJ138" s="757">
        <f t="shared" si="140"/>
        <v>-3449.7314999999999</v>
      </c>
      <c r="BK138" s="967">
        <f t="shared" si="141"/>
        <v>0.59240467788837126</v>
      </c>
      <c r="BM138" s="1454" t="str">
        <f>'C1- Price List All tenders'!Y136</f>
        <v>No.</v>
      </c>
      <c r="BN138" s="965">
        <f>'C1- Price List All tenders'!Z136</f>
        <v>1</v>
      </c>
      <c r="BO138" s="1566">
        <f>'C1- Price List All tenders'!AA136</f>
        <v>72995</v>
      </c>
      <c r="BP138" s="1576">
        <f>'C1- Price List All tenders'!AB136</f>
        <v>72995</v>
      </c>
      <c r="BQ138" s="1569">
        <f t="shared" si="142"/>
        <v>72995</v>
      </c>
      <c r="BR138" s="1581">
        <f t="shared" si="111"/>
        <v>72995</v>
      </c>
      <c r="BS138" s="1579">
        <v>0.03</v>
      </c>
      <c r="BT138" s="1536">
        <f t="shared" si="143"/>
        <v>70805.149999999994</v>
      </c>
      <c r="BU138" s="1588">
        <f t="shared" si="144"/>
        <v>2189.8500000000058</v>
      </c>
      <c r="BV138" s="1108">
        <f t="shared" si="145"/>
        <v>0</v>
      </c>
      <c r="BW138" s="956">
        <f t="shared" si="146"/>
        <v>0</v>
      </c>
      <c r="BX138" s="756">
        <f t="shared" ref="BX138:BX164" si="159">$I138-BQ138</f>
        <v>-67171.731499999994</v>
      </c>
      <c r="BY138" s="1353">
        <f t="shared" si="147"/>
        <v>11.535056558013769</v>
      </c>
      <c r="BZ138" s="757">
        <f t="shared" si="148"/>
        <v>-67171.731499999994</v>
      </c>
      <c r="CA138" s="967">
        <f t="shared" si="149"/>
        <v>11.535056558013769</v>
      </c>
      <c r="CC138" s="1323" t="str">
        <f>'C1- Price List All tenders'!AC136</f>
        <v>No.</v>
      </c>
      <c r="CD138" s="965">
        <f>'C1- Price List All tenders'!AD136</f>
        <v>1</v>
      </c>
      <c r="CE138" s="1005">
        <f>'C1- Price List All tenders'!AE136</f>
        <v>4431.24</v>
      </c>
      <c r="CF138" s="1192">
        <f>'C1- Price List All tenders'!AF136</f>
        <v>4431.24</v>
      </c>
      <c r="CG138" s="1006">
        <f t="shared" si="150"/>
        <v>4431.24</v>
      </c>
      <c r="CH138" s="1112">
        <f t="shared" si="112"/>
        <v>4431.24</v>
      </c>
      <c r="CI138" s="1109">
        <f t="shared" si="151"/>
        <v>0</v>
      </c>
      <c r="CJ138" s="956">
        <f t="shared" si="152"/>
        <v>0</v>
      </c>
      <c r="CK138" s="756">
        <f t="shared" ref="CK138:CK164" si="160">$I138-CG138</f>
        <v>1392.0285000000003</v>
      </c>
      <c r="CL138" s="1353">
        <f t="shared" si="153"/>
        <v>-0.23904590695070993</v>
      </c>
      <c r="CM138" s="757">
        <f t="shared" si="154"/>
        <v>1392.0285000000003</v>
      </c>
      <c r="CN138" s="967">
        <f t="shared" si="155"/>
        <v>-0.23904590695070993</v>
      </c>
    </row>
    <row r="139" spans="2:92" ht="26.4">
      <c r="B139" s="1246" t="str">
        <f>'C1- Price List All tenders'!B137</f>
        <v>130.</v>
      </c>
      <c r="C139" s="1247" t="str">
        <f>'C1- Price List All tenders'!C137</f>
        <v>Makita electric Impact Wrenches -  for heavy-duty application, 1,000Nm. 1,200W</v>
      </c>
      <c r="D139" s="1248"/>
      <c r="E139" s="1257" t="str">
        <f>'C1- Price List All tenders'!E137</f>
        <v>No.</v>
      </c>
      <c r="F139" s="983">
        <f>'C1- Price List All tenders'!F137</f>
        <v>4</v>
      </c>
      <c r="G139" s="1519">
        <f>'C1- Price List All tenders'!G137</f>
        <v>24451.875</v>
      </c>
      <c r="H139" s="1506">
        <f>'C1- Price List All tenders'!H137</f>
        <v>97807.5</v>
      </c>
      <c r="I139" s="1259">
        <f t="shared" si="114"/>
        <v>24451.875</v>
      </c>
      <c r="J139" s="1161">
        <f t="shared" si="115"/>
        <v>97807.5</v>
      </c>
      <c r="K139" s="1108">
        <f t="shared" si="116"/>
        <v>0</v>
      </c>
      <c r="L139" s="1527"/>
      <c r="M139" s="1323" t="str">
        <f>'C1- Price List All tenders'!I137</f>
        <v>No.</v>
      </c>
      <c r="N139" s="965">
        <f>'C1- Price List All tenders'!J137</f>
        <v>4</v>
      </c>
      <c r="O139" s="1005">
        <f>'C1- Price List All tenders'!K137</f>
        <v>5000</v>
      </c>
      <c r="P139" s="1192">
        <f>'C1- Price List All tenders'!L137</f>
        <v>20000</v>
      </c>
      <c r="Q139" s="1006">
        <f t="shared" si="113"/>
        <v>5000</v>
      </c>
      <c r="R139" s="1112">
        <f t="shared" si="117"/>
        <v>20000</v>
      </c>
      <c r="S139" s="1109">
        <f t="shared" si="118"/>
        <v>0</v>
      </c>
      <c r="T139" s="956">
        <f t="shared" si="119"/>
        <v>0</v>
      </c>
      <c r="U139" s="756">
        <f t="shared" si="120"/>
        <v>19451.875</v>
      </c>
      <c r="V139" s="1353">
        <f t="shared" si="121"/>
        <v>-0.79551670372926409</v>
      </c>
      <c r="W139" s="757">
        <f t="shared" si="122"/>
        <v>77807.5</v>
      </c>
      <c r="X139" s="967">
        <f t="shared" si="123"/>
        <v>-0.79551670372926409</v>
      </c>
      <c r="Z139" s="1323" t="str">
        <f>'C1- Price List All tenders'!M137</f>
        <v>No.</v>
      </c>
      <c r="AA139" s="965">
        <f>'C1- Price List All tenders'!N137</f>
        <v>4</v>
      </c>
      <c r="AB139" s="1005">
        <f>'C1- Price List All tenders'!O137</f>
        <v>16990</v>
      </c>
      <c r="AC139" s="1192">
        <f>'C1- Price List All tenders'!P137</f>
        <v>67960</v>
      </c>
      <c r="AD139" s="1006">
        <f t="shared" si="124"/>
        <v>16990</v>
      </c>
      <c r="AE139" s="1112">
        <f t="shared" si="108"/>
        <v>67960</v>
      </c>
      <c r="AF139" s="1109">
        <f t="shared" si="125"/>
        <v>0</v>
      </c>
      <c r="AG139" s="956">
        <f t="shared" si="126"/>
        <v>0</v>
      </c>
      <c r="AH139" s="756">
        <f t="shared" si="156"/>
        <v>7461.875</v>
      </c>
      <c r="AI139" s="1353">
        <f t="shared" si="127"/>
        <v>-0.30516575927203943</v>
      </c>
      <c r="AJ139" s="757">
        <f t="shared" si="128"/>
        <v>29847.5</v>
      </c>
      <c r="AK139" s="967">
        <f t="shared" si="129"/>
        <v>-0.30516575927203943</v>
      </c>
      <c r="AM139" s="1323" t="str">
        <f>'C1- Price List All tenders'!Q137</f>
        <v>No.</v>
      </c>
      <c r="AN139" s="965">
        <f>'C1- Price List All tenders'!R137</f>
        <v>4</v>
      </c>
      <c r="AO139" s="1005">
        <f>'C1- Price List All tenders'!S137</f>
        <v>100000</v>
      </c>
      <c r="AP139" s="1192">
        <f>'C1- Price List All tenders'!T137</f>
        <v>400000</v>
      </c>
      <c r="AQ139" s="1006">
        <f t="shared" si="130"/>
        <v>100000</v>
      </c>
      <c r="AR139" s="1112">
        <f t="shared" si="109"/>
        <v>400000</v>
      </c>
      <c r="AS139" s="1109">
        <f t="shared" si="131"/>
        <v>0</v>
      </c>
      <c r="AT139" s="956">
        <f t="shared" si="132"/>
        <v>0</v>
      </c>
      <c r="AU139" s="756">
        <f t="shared" si="157"/>
        <v>-75548.125</v>
      </c>
      <c r="AV139" s="1353">
        <f t="shared" si="133"/>
        <v>3.0896659254147174</v>
      </c>
      <c r="AW139" s="757">
        <f t="shared" si="134"/>
        <v>-302192.5</v>
      </c>
      <c r="AX139" s="967">
        <f t="shared" si="135"/>
        <v>3.0896659254147174</v>
      </c>
      <c r="AZ139" s="1323" t="str">
        <f>'C1- Price List All tenders'!U137</f>
        <v>No.</v>
      </c>
      <c r="BA139" s="965">
        <f>'C1- Price List All tenders'!V137</f>
        <v>4</v>
      </c>
      <c r="BB139" s="1005">
        <f>'C1- Price List All tenders'!W137</f>
        <v>17003</v>
      </c>
      <c r="BC139" s="1192">
        <f>'C1- Price List All tenders'!X137</f>
        <v>68012</v>
      </c>
      <c r="BD139" s="1006">
        <f t="shared" si="136"/>
        <v>17003</v>
      </c>
      <c r="BE139" s="1112">
        <f t="shared" si="110"/>
        <v>68012</v>
      </c>
      <c r="BF139" s="1109">
        <f t="shared" si="137"/>
        <v>0</v>
      </c>
      <c r="BG139" s="956">
        <f t="shared" si="138"/>
        <v>0</v>
      </c>
      <c r="BH139" s="756">
        <f t="shared" si="158"/>
        <v>7448.875</v>
      </c>
      <c r="BI139" s="1353">
        <f t="shared" si="139"/>
        <v>-0.30463410270173552</v>
      </c>
      <c r="BJ139" s="757">
        <f t="shared" si="140"/>
        <v>29795.5</v>
      </c>
      <c r="BK139" s="967">
        <f t="shared" si="141"/>
        <v>-0.30463410270173552</v>
      </c>
      <c r="BM139" s="1454" t="str">
        <f>'C1- Price List All tenders'!Y137</f>
        <v>No.</v>
      </c>
      <c r="BN139" s="965">
        <f>'C1- Price List All tenders'!Z137</f>
        <v>4</v>
      </c>
      <c r="BO139" s="1566">
        <f>'C1- Price List All tenders'!AA137</f>
        <v>44400</v>
      </c>
      <c r="BP139" s="1576">
        <f>'C1- Price List All tenders'!AB137</f>
        <v>177600</v>
      </c>
      <c r="BQ139" s="1569">
        <f t="shared" si="142"/>
        <v>44400</v>
      </c>
      <c r="BR139" s="1581">
        <f t="shared" si="111"/>
        <v>177600</v>
      </c>
      <c r="BS139" s="1579">
        <v>0.03</v>
      </c>
      <c r="BT139" s="1536">
        <f t="shared" si="143"/>
        <v>172272</v>
      </c>
      <c r="BU139" s="1588">
        <f t="shared" si="144"/>
        <v>5328</v>
      </c>
      <c r="BV139" s="1108">
        <f t="shared" si="145"/>
        <v>0</v>
      </c>
      <c r="BW139" s="956">
        <f t="shared" si="146"/>
        <v>0</v>
      </c>
      <c r="BX139" s="756">
        <f t="shared" si="159"/>
        <v>-19948.125</v>
      </c>
      <c r="BY139" s="1353">
        <f t="shared" si="147"/>
        <v>0.81581167088413475</v>
      </c>
      <c r="BZ139" s="757">
        <f t="shared" si="148"/>
        <v>-79792.5</v>
      </c>
      <c r="CA139" s="967">
        <f t="shared" si="149"/>
        <v>0.81581167088413475</v>
      </c>
      <c r="CC139" s="1323" t="str">
        <f>'C1- Price List All tenders'!AC137</f>
        <v>No.</v>
      </c>
      <c r="CD139" s="965">
        <f>'C1- Price List All tenders'!AD137</f>
        <v>4</v>
      </c>
      <c r="CE139" s="1005">
        <f>'C1- Price List All tenders'!AE137</f>
        <v>19502.5</v>
      </c>
      <c r="CF139" s="1192">
        <f>'C1- Price List All tenders'!AF137</f>
        <v>78010</v>
      </c>
      <c r="CG139" s="1006">
        <f t="shared" si="150"/>
        <v>19502.5</v>
      </c>
      <c r="CH139" s="1112">
        <f t="shared" si="112"/>
        <v>78010</v>
      </c>
      <c r="CI139" s="1109">
        <f t="shared" si="151"/>
        <v>0</v>
      </c>
      <c r="CJ139" s="956">
        <f t="shared" si="152"/>
        <v>0</v>
      </c>
      <c r="CK139" s="756">
        <f t="shared" si="160"/>
        <v>4949.375</v>
      </c>
      <c r="CL139" s="1353">
        <f t="shared" si="153"/>
        <v>-0.20241290289599462</v>
      </c>
      <c r="CM139" s="757">
        <f t="shared" si="154"/>
        <v>19797.5</v>
      </c>
      <c r="CN139" s="967">
        <f t="shared" si="155"/>
        <v>-0.20241290289599462</v>
      </c>
    </row>
    <row r="140" spans="2:92">
      <c r="B140" s="1246" t="str">
        <f>'C1- Price List All tenders'!B138</f>
        <v>131.</v>
      </c>
      <c r="C140" s="1247" t="str">
        <f>'C1- Price List All tenders'!C138</f>
        <v>Dial Test Indicator with magnetic base</v>
      </c>
      <c r="D140" s="1248"/>
      <c r="E140" s="1257" t="str">
        <f>'C1- Price List All tenders'!E138</f>
        <v>No.</v>
      </c>
      <c r="F140" s="983">
        <f>'C1- Price List All tenders'!F138</f>
        <v>4</v>
      </c>
      <c r="G140" s="1519">
        <f>'C1- Price List All tenders'!G138</f>
        <v>2811.6112500000004</v>
      </c>
      <c r="H140" s="1506">
        <f>'C1- Price List All tenders'!H138</f>
        <v>11246.445000000002</v>
      </c>
      <c r="I140" s="1259">
        <f t="shared" si="114"/>
        <v>2811.6112500000004</v>
      </c>
      <c r="J140" s="1161">
        <f t="shared" si="115"/>
        <v>11246.445000000002</v>
      </c>
      <c r="K140" s="1108">
        <f t="shared" si="116"/>
        <v>0</v>
      </c>
      <c r="L140" s="1527"/>
      <c r="M140" s="1323" t="str">
        <f>'C1- Price List All tenders'!I138</f>
        <v>No.</v>
      </c>
      <c r="N140" s="965">
        <f>'C1- Price List All tenders'!J138</f>
        <v>4</v>
      </c>
      <c r="O140" s="1005">
        <f>'C1- Price List All tenders'!K138</f>
        <v>18195.3</v>
      </c>
      <c r="P140" s="1192">
        <f>'C1- Price List All tenders'!L138</f>
        <v>72781.2</v>
      </c>
      <c r="Q140" s="1006">
        <f t="shared" si="113"/>
        <v>18195.3</v>
      </c>
      <c r="R140" s="1112">
        <f t="shared" si="117"/>
        <v>72781.2</v>
      </c>
      <c r="S140" s="1109">
        <f t="shared" si="118"/>
        <v>0</v>
      </c>
      <c r="T140" s="956">
        <f t="shared" si="119"/>
        <v>0</v>
      </c>
      <c r="U140" s="756">
        <f t="shared" si="120"/>
        <v>-15383.688749999999</v>
      </c>
      <c r="V140" s="1353">
        <f t="shared" si="121"/>
        <v>5.471484989256604</v>
      </c>
      <c r="W140" s="757">
        <f t="shared" si="122"/>
        <v>-61534.754999999997</v>
      </c>
      <c r="X140" s="967">
        <f t="shared" si="123"/>
        <v>5.471484989256604</v>
      </c>
      <c r="Z140" s="1323" t="str">
        <f>'C1- Price List All tenders'!M138</f>
        <v>No.</v>
      </c>
      <c r="AA140" s="965">
        <f>'C1- Price List All tenders'!N138</f>
        <v>4</v>
      </c>
      <c r="AB140" s="1005">
        <f>'C1- Price List All tenders'!O138</f>
        <v>5720</v>
      </c>
      <c r="AC140" s="1192">
        <f>'C1- Price List All tenders'!P138</f>
        <v>22880</v>
      </c>
      <c r="AD140" s="1006">
        <f t="shared" si="124"/>
        <v>5720</v>
      </c>
      <c r="AE140" s="1112">
        <f t="shared" si="108"/>
        <v>22880</v>
      </c>
      <c r="AF140" s="1109">
        <f t="shared" si="125"/>
        <v>0</v>
      </c>
      <c r="AG140" s="956">
        <f t="shared" si="126"/>
        <v>0</v>
      </c>
      <c r="AH140" s="756">
        <f t="shared" si="156"/>
        <v>-2908.3887499999996</v>
      </c>
      <c r="AI140" s="1353">
        <f t="shared" si="127"/>
        <v>1.0344206547046642</v>
      </c>
      <c r="AJ140" s="757">
        <f t="shared" si="128"/>
        <v>-11633.554999999998</v>
      </c>
      <c r="AK140" s="967">
        <f t="shared" si="129"/>
        <v>1.0344206547046642</v>
      </c>
      <c r="AM140" s="1323" t="str">
        <f>'C1- Price List All tenders'!Q138</f>
        <v>No.</v>
      </c>
      <c r="AN140" s="965">
        <f>'C1- Price List All tenders'!R138</f>
        <v>4</v>
      </c>
      <c r="AO140" s="1005">
        <f>'C1- Price List All tenders'!S138</f>
        <v>5000</v>
      </c>
      <c r="AP140" s="1192">
        <f>'C1- Price List All tenders'!T138</f>
        <v>20000</v>
      </c>
      <c r="AQ140" s="1006">
        <f t="shared" si="130"/>
        <v>5000</v>
      </c>
      <c r="AR140" s="1112">
        <f t="shared" si="109"/>
        <v>20000</v>
      </c>
      <c r="AS140" s="1109">
        <f t="shared" si="131"/>
        <v>0</v>
      </c>
      <c r="AT140" s="956">
        <f t="shared" si="132"/>
        <v>0</v>
      </c>
      <c r="AU140" s="756">
        <f t="shared" si="157"/>
        <v>-2188.3887499999996</v>
      </c>
      <c r="AV140" s="1353">
        <f t="shared" si="133"/>
        <v>0.77833973313344762</v>
      </c>
      <c r="AW140" s="757">
        <f t="shared" si="134"/>
        <v>-8753.5549999999985</v>
      </c>
      <c r="AX140" s="967">
        <f t="shared" si="135"/>
        <v>0.77833973313344762</v>
      </c>
      <c r="AZ140" s="1323" t="str">
        <f>'C1- Price List All tenders'!U138</f>
        <v>No.</v>
      </c>
      <c r="BA140" s="965">
        <f>'C1- Price List All tenders'!V138</f>
        <v>4</v>
      </c>
      <c r="BB140" s="1005">
        <f>'C1- Price List All tenders'!W138</f>
        <v>709</v>
      </c>
      <c r="BC140" s="1192">
        <f>'C1- Price List All tenders'!X138</f>
        <v>2836</v>
      </c>
      <c r="BD140" s="1006">
        <f t="shared" si="136"/>
        <v>709</v>
      </c>
      <c r="BE140" s="1112">
        <f t="shared" si="110"/>
        <v>2836</v>
      </c>
      <c r="BF140" s="1109">
        <f t="shared" si="137"/>
        <v>0</v>
      </c>
      <c r="BG140" s="956">
        <f t="shared" si="138"/>
        <v>0</v>
      </c>
      <c r="BH140" s="756">
        <f t="shared" si="158"/>
        <v>2102.6112500000004</v>
      </c>
      <c r="BI140" s="1353">
        <f t="shared" si="139"/>
        <v>-0.74783142584167706</v>
      </c>
      <c r="BJ140" s="757">
        <f t="shared" si="140"/>
        <v>8410.4450000000015</v>
      </c>
      <c r="BK140" s="967">
        <f t="shared" si="141"/>
        <v>-0.74783142584167706</v>
      </c>
      <c r="BM140" s="1454" t="str">
        <f>'C1- Price List All tenders'!Y138</f>
        <v>No.</v>
      </c>
      <c r="BN140" s="965">
        <f>'C1- Price List All tenders'!Z138</f>
        <v>4</v>
      </c>
      <c r="BO140" s="1566">
        <f>'C1- Price List All tenders'!AA138</f>
        <v>30998</v>
      </c>
      <c r="BP140" s="1576">
        <f>'C1- Price List All tenders'!AB138</f>
        <v>123992</v>
      </c>
      <c r="BQ140" s="1569">
        <f t="shared" si="142"/>
        <v>30998</v>
      </c>
      <c r="BR140" s="1581">
        <f t="shared" si="111"/>
        <v>123992</v>
      </c>
      <c r="BS140" s="1579">
        <v>0.03</v>
      </c>
      <c r="BT140" s="1536">
        <f t="shared" si="143"/>
        <v>120272.24</v>
      </c>
      <c r="BU140" s="1588">
        <f t="shared" si="144"/>
        <v>3719.7599999999948</v>
      </c>
      <c r="BV140" s="1108">
        <f t="shared" si="145"/>
        <v>0</v>
      </c>
      <c r="BW140" s="956">
        <f t="shared" si="146"/>
        <v>0</v>
      </c>
      <c r="BX140" s="756">
        <f t="shared" si="159"/>
        <v>-28186.388749999998</v>
      </c>
      <c r="BY140" s="1353">
        <f t="shared" si="147"/>
        <v>10.02499500953412</v>
      </c>
      <c r="BZ140" s="757">
        <f t="shared" si="148"/>
        <v>-112745.55499999999</v>
      </c>
      <c r="CA140" s="967">
        <f t="shared" si="149"/>
        <v>10.02499500953412</v>
      </c>
      <c r="CC140" s="1323" t="str">
        <f>'C1- Price List All tenders'!AC138</f>
        <v>No.</v>
      </c>
      <c r="CD140" s="965">
        <f>'C1- Price List All tenders'!AD138</f>
        <v>4</v>
      </c>
      <c r="CE140" s="1005">
        <f>'C1- Price List All tenders'!AE138</f>
        <v>3190.28</v>
      </c>
      <c r="CF140" s="1192">
        <f>'C1- Price List All tenders'!AF138</f>
        <v>12761.12</v>
      </c>
      <c r="CG140" s="1006">
        <f t="shared" si="150"/>
        <v>3190.28</v>
      </c>
      <c r="CH140" s="1112">
        <f t="shared" si="112"/>
        <v>12761.12</v>
      </c>
      <c r="CI140" s="1109">
        <f t="shared" si="151"/>
        <v>0</v>
      </c>
      <c r="CJ140" s="956">
        <f t="shared" si="152"/>
        <v>0</v>
      </c>
      <c r="CK140" s="756">
        <f t="shared" si="160"/>
        <v>-378.66874999999982</v>
      </c>
      <c r="CL140" s="1353">
        <f t="shared" si="153"/>
        <v>0.13468033676419508</v>
      </c>
      <c r="CM140" s="757">
        <f t="shared" si="154"/>
        <v>-1514.6749999999993</v>
      </c>
      <c r="CN140" s="967">
        <f t="shared" si="155"/>
        <v>0.13468033676419508</v>
      </c>
    </row>
    <row r="141" spans="2:92">
      <c r="B141" s="1246" t="str">
        <f>'C1- Price List All tenders'!B139</f>
        <v>132.</v>
      </c>
      <c r="C141" s="1252" t="str">
        <f>'C1- Price List All tenders'!C139</f>
        <v>SKF TIH Induction heater</v>
      </c>
      <c r="D141" s="1253"/>
      <c r="E141" s="1257" t="str">
        <f>'C1- Price List All tenders'!E139</f>
        <v>No.</v>
      </c>
      <c r="F141" s="983">
        <f>'C1- Price List All tenders'!F139</f>
        <v>0</v>
      </c>
      <c r="G141" s="1522">
        <f>'C1- Price List All tenders'!G139</f>
        <v>243950.33250000005</v>
      </c>
      <c r="H141" s="1509">
        <f>'C1- Price List All tenders'!H139</f>
        <v>0</v>
      </c>
      <c r="I141" s="1259">
        <f t="shared" si="114"/>
        <v>243950.33250000005</v>
      </c>
      <c r="J141" s="1161">
        <f t="shared" si="115"/>
        <v>0</v>
      </c>
      <c r="K141" s="1108">
        <f t="shared" si="116"/>
        <v>0</v>
      </c>
      <c r="L141" s="1527"/>
      <c r="M141" s="1323" t="str">
        <f>'C1- Price List All tenders'!I139</f>
        <v>No.</v>
      </c>
      <c r="N141" s="965">
        <f>'C1- Price List All tenders'!J139</f>
        <v>0</v>
      </c>
      <c r="O141" s="1005">
        <f>'C1- Price List All tenders'!K139</f>
        <v>45709.78</v>
      </c>
      <c r="P141" s="1192">
        <f>'C1- Price List All tenders'!L139</f>
        <v>0</v>
      </c>
      <c r="Q141" s="1006">
        <f t="shared" si="113"/>
        <v>45709.78</v>
      </c>
      <c r="R141" s="1112">
        <f t="shared" si="117"/>
        <v>0</v>
      </c>
      <c r="S141" s="1109">
        <f t="shared" si="118"/>
        <v>0</v>
      </c>
      <c r="T141" s="956">
        <f t="shared" si="119"/>
        <v>0</v>
      </c>
      <c r="U141" s="756">
        <f t="shared" si="120"/>
        <v>198240.55250000005</v>
      </c>
      <c r="V141" s="1353">
        <f t="shared" si="121"/>
        <v>-0.81262669523108766</v>
      </c>
      <c r="W141" s="757">
        <f t="shared" si="122"/>
        <v>0</v>
      </c>
      <c r="X141" s="967" t="e">
        <f t="shared" si="123"/>
        <v>#DIV/0!</v>
      </c>
      <c r="Z141" s="1323" t="str">
        <f>'C1- Price List All tenders'!M139</f>
        <v>No.</v>
      </c>
      <c r="AA141" s="965">
        <f>'C1- Price List All tenders'!N139</f>
        <v>0</v>
      </c>
      <c r="AB141" s="1005">
        <f>'C1- Price List All tenders'!O139</f>
        <v>98372.14</v>
      </c>
      <c r="AC141" s="1192">
        <f>'C1- Price List All tenders'!P139</f>
        <v>0</v>
      </c>
      <c r="AD141" s="1006">
        <f t="shared" si="124"/>
        <v>98372.14</v>
      </c>
      <c r="AE141" s="1112">
        <f t="shared" si="108"/>
        <v>0</v>
      </c>
      <c r="AF141" s="1109">
        <f t="shared" si="125"/>
        <v>0</v>
      </c>
      <c r="AG141" s="956">
        <f t="shared" si="126"/>
        <v>0</v>
      </c>
      <c r="AH141" s="756">
        <f t="shared" si="156"/>
        <v>145578.19250000006</v>
      </c>
      <c r="AI141" s="1353">
        <f t="shared" si="127"/>
        <v>-0.59675340881119732</v>
      </c>
      <c r="AJ141" s="757">
        <f t="shared" si="128"/>
        <v>0</v>
      </c>
      <c r="AK141" s="967" t="e">
        <f t="shared" si="129"/>
        <v>#DIV/0!</v>
      </c>
      <c r="AM141" s="1323" t="str">
        <f>'C1- Price List All tenders'!Q139</f>
        <v>No.</v>
      </c>
      <c r="AN141" s="965">
        <f>'C1- Price List All tenders'!R139</f>
        <v>0</v>
      </c>
      <c r="AO141" s="1005">
        <f>'C1- Price List All tenders'!S139</f>
        <v>6200</v>
      </c>
      <c r="AP141" s="1192">
        <f>'C1- Price List All tenders'!T139</f>
        <v>0</v>
      </c>
      <c r="AQ141" s="1006">
        <f t="shared" si="130"/>
        <v>6200</v>
      </c>
      <c r="AR141" s="1112">
        <f t="shared" si="109"/>
        <v>0</v>
      </c>
      <c r="AS141" s="1109">
        <f t="shared" si="131"/>
        <v>0</v>
      </c>
      <c r="AT141" s="956">
        <f t="shared" si="132"/>
        <v>0</v>
      </c>
      <c r="AU141" s="756">
        <f t="shared" si="157"/>
        <v>237750.33250000005</v>
      </c>
      <c r="AV141" s="1353">
        <f t="shared" si="133"/>
        <v>-0.97458499057384973</v>
      </c>
      <c r="AW141" s="757">
        <f t="shared" si="134"/>
        <v>0</v>
      </c>
      <c r="AX141" s="967" t="e">
        <f t="shared" si="135"/>
        <v>#DIV/0!</v>
      </c>
      <c r="AZ141" s="1323" t="str">
        <f>'C1- Price List All tenders'!U139</f>
        <v>No.</v>
      </c>
      <c r="BA141" s="965">
        <f>'C1- Price List All tenders'!V139</f>
        <v>0</v>
      </c>
      <c r="BB141" s="1005">
        <f>'C1- Price List All tenders'!W139</f>
        <v>230756</v>
      </c>
      <c r="BC141" s="1192">
        <f>'C1- Price List All tenders'!X139</f>
        <v>0</v>
      </c>
      <c r="BD141" s="1006">
        <f t="shared" si="136"/>
        <v>230756</v>
      </c>
      <c r="BE141" s="1112">
        <f t="shared" si="110"/>
        <v>0</v>
      </c>
      <c r="BF141" s="1109">
        <f t="shared" si="137"/>
        <v>0</v>
      </c>
      <c r="BG141" s="956">
        <f t="shared" si="138"/>
        <v>0</v>
      </c>
      <c r="BH141" s="756">
        <f t="shared" si="158"/>
        <v>13194.332500000048</v>
      </c>
      <c r="BI141" s="1353">
        <f t="shared" si="139"/>
        <v>-5.408614271923582E-2</v>
      </c>
      <c r="BJ141" s="757">
        <f t="shared" si="140"/>
        <v>0</v>
      </c>
      <c r="BK141" s="967" t="e">
        <f t="shared" si="141"/>
        <v>#DIV/0!</v>
      </c>
      <c r="BM141" s="1384" t="str">
        <f>'C1- Price List All tenders'!Y139</f>
        <v>No.</v>
      </c>
      <c r="BN141" s="1385">
        <f>'C1- Price List All tenders'!Z139</f>
        <v>0</v>
      </c>
      <c r="BO141" s="1383">
        <f>'C1- Price List All tenders'!AA139</f>
        <v>0</v>
      </c>
      <c r="BP141" s="1386">
        <f>'C1- Price List All tenders'!AB139</f>
        <v>0</v>
      </c>
      <c r="BQ141" s="1387">
        <f t="shared" si="142"/>
        <v>0</v>
      </c>
      <c r="BR141" s="1530">
        <f t="shared" si="111"/>
        <v>0</v>
      </c>
      <c r="BS141" s="1580">
        <v>0.03</v>
      </c>
      <c r="BT141" s="1534">
        <f t="shared" si="143"/>
        <v>0</v>
      </c>
      <c r="BU141" s="1533">
        <f t="shared" si="144"/>
        <v>0</v>
      </c>
      <c r="BV141" s="1533">
        <f t="shared" si="145"/>
        <v>0</v>
      </c>
      <c r="BW141" s="1390">
        <f t="shared" si="146"/>
        <v>0</v>
      </c>
      <c r="BX141" s="1391">
        <f t="shared" si="159"/>
        <v>243950.33250000005</v>
      </c>
      <c r="BY141" s="1392">
        <f t="shared" si="147"/>
        <v>-1</v>
      </c>
      <c r="BZ141" s="1393">
        <f t="shared" si="148"/>
        <v>0</v>
      </c>
      <c r="CA141" s="1394" t="e">
        <f t="shared" si="149"/>
        <v>#DIV/0!</v>
      </c>
      <c r="CC141" s="1384" t="str">
        <f>'C1- Price List All tenders'!AC139</f>
        <v>No.</v>
      </c>
      <c r="CD141" s="1385">
        <f>'C1- Price List All tenders'!AD139</f>
        <v>0</v>
      </c>
      <c r="CE141" s="1383">
        <f>'C1- Price List All tenders'!AE139</f>
        <v>0</v>
      </c>
      <c r="CF141" s="1386">
        <f>'C1- Price List All tenders'!AF139</f>
        <v>0</v>
      </c>
      <c r="CG141" s="1387">
        <f t="shared" si="150"/>
        <v>0</v>
      </c>
      <c r="CH141" s="1388">
        <f t="shared" si="112"/>
        <v>0</v>
      </c>
      <c r="CI141" s="1389">
        <f t="shared" si="151"/>
        <v>0</v>
      </c>
      <c r="CJ141" s="1390">
        <f t="shared" si="152"/>
        <v>0</v>
      </c>
      <c r="CK141" s="1391">
        <f t="shared" si="160"/>
        <v>243950.33250000005</v>
      </c>
      <c r="CL141" s="1392">
        <f t="shared" si="153"/>
        <v>-1</v>
      </c>
      <c r="CM141" s="1393">
        <f t="shared" si="154"/>
        <v>0</v>
      </c>
      <c r="CN141" s="1394" t="e">
        <f t="shared" si="155"/>
        <v>#DIV/0!</v>
      </c>
    </row>
    <row r="142" spans="2:92" ht="26.4">
      <c r="B142" s="1246" t="str">
        <f>'C1- Price List All tenders'!B140</f>
        <v>133.</v>
      </c>
      <c r="C142" s="1247" t="str">
        <f>'C1- Price List All tenders'!C140</f>
        <v>SKF Hand Bearing Puller, 23 → 350 mm Capacity, 10-Piece, TMMR 8F/set</v>
      </c>
      <c r="D142" s="1248"/>
      <c r="E142" s="1257" t="str">
        <f>'C1- Price List All tenders'!E140</f>
        <v>No.</v>
      </c>
      <c r="F142" s="983">
        <f>'C1- Price List All tenders'!F140</f>
        <v>1</v>
      </c>
      <c r="G142" s="1519">
        <f>'C1- Price List All tenders'!G140</f>
        <v>44154.786217499997</v>
      </c>
      <c r="H142" s="1506">
        <f>'C1- Price List All tenders'!H140</f>
        <v>44154.786217499997</v>
      </c>
      <c r="I142" s="1259">
        <f t="shared" si="114"/>
        <v>44154.786217499997</v>
      </c>
      <c r="J142" s="1161">
        <f t="shared" si="115"/>
        <v>44154.786217499997</v>
      </c>
      <c r="K142" s="1108">
        <f t="shared" si="116"/>
        <v>0</v>
      </c>
      <c r="L142" s="1527"/>
      <c r="M142" s="1323" t="str">
        <f>'C1- Price List All tenders'!I140</f>
        <v>No.</v>
      </c>
      <c r="N142" s="965">
        <f>'C1- Price List All tenders'!J140</f>
        <v>1</v>
      </c>
      <c r="O142" s="1005">
        <f>'C1- Price List All tenders'!K140</f>
        <v>16883.87</v>
      </c>
      <c r="P142" s="1192">
        <f>'C1- Price List All tenders'!L140</f>
        <v>16883.87</v>
      </c>
      <c r="Q142" s="1006">
        <f t="shared" si="113"/>
        <v>16883.87</v>
      </c>
      <c r="R142" s="1112">
        <f t="shared" si="117"/>
        <v>16883.87</v>
      </c>
      <c r="S142" s="1109">
        <f t="shared" si="118"/>
        <v>0</v>
      </c>
      <c r="T142" s="956">
        <f t="shared" si="119"/>
        <v>0</v>
      </c>
      <c r="U142" s="756">
        <f t="shared" si="120"/>
        <v>27270.916217499998</v>
      </c>
      <c r="V142" s="1353">
        <f t="shared" si="121"/>
        <v>-0.61762084144553353</v>
      </c>
      <c r="W142" s="757">
        <f t="shared" si="122"/>
        <v>27270.916217499998</v>
      </c>
      <c r="X142" s="967">
        <f t="shared" si="123"/>
        <v>-0.61762084144553353</v>
      </c>
      <c r="Z142" s="1323" t="str">
        <f>'C1- Price List All tenders'!M140</f>
        <v>No.</v>
      </c>
      <c r="AA142" s="965">
        <f>'C1- Price List All tenders'!N140</f>
        <v>1</v>
      </c>
      <c r="AB142" s="1005">
        <f>'C1- Price List All tenders'!O140</f>
        <v>41832.720000000001</v>
      </c>
      <c r="AC142" s="1192">
        <f>'C1- Price List All tenders'!P140</f>
        <v>41832.720000000001</v>
      </c>
      <c r="AD142" s="1006">
        <f t="shared" si="124"/>
        <v>41832.720000000001</v>
      </c>
      <c r="AE142" s="1112">
        <f t="shared" si="108"/>
        <v>41832.720000000001</v>
      </c>
      <c r="AF142" s="1109">
        <f t="shared" si="125"/>
        <v>0</v>
      </c>
      <c r="AG142" s="956">
        <f t="shared" si="126"/>
        <v>0</v>
      </c>
      <c r="AH142" s="756">
        <f t="shared" si="156"/>
        <v>2322.0662174999961</v>
      </c>
      <c r="AI142" s="1353">
        <f t="shared" si="127"/>
        <v>-5.2589230215312026E-2</v>
      </c>
      <c r="AJ142" s="757">
        <f t="shared" si="128"/>
        <v>2322.0662174999961</v>
      </c>
      <c r="AK142" s="967">
        <f t="shared" si="129"/>
        <v>-5.2589230215312026E-2</v>
      </c>
      <c r="AM142" s="1323" t="str">
        <f>'C1- Price List All tenders'!Q140</f>
        <v>No.</v>
      </c>
      <c r="AN142" s="965">
        <f>'C1- Price List All tenders'!R140</f>
        <v>1</v>
      </c>
      <c r="AO142" s="1005">
        <f>'C1- Price List All tenders'!S140</f>
        <v>4250</v>
      </c>
      <c r="AP142" s="1192">
        <f>'C1- Price List All tenders'!T140</f>
        <v>4250</v>
      </c>
      <c r="AQ142" s="1006">
        <f t="shared" si="130"/>
        <v>4250</v>
      </c>
      <c r="AR142" s="1112">
        <f t="shared" si="109"/>
        <v>4250</v>
      </c>
      <c r="AS142" s="1109">
        <f t="shared" si="131"/>
        <v>0</v>
      </c>
      <c r="AT142" s="956">
        <f t="shared" si="132"/>
        <v>0</v>
      </c>
      <c r="AU142" s="756">
        <f t="shared" si="157"/>
        <v>39904.786217499997</v>
      </c>
      <c r="AV142" s="1353">
        <f t="shared" si="133"/>
        <v>-0.90374769387252551</v>
      </c>
      <c r="AW142" s="757">
        <f t="shared" si="134"/>
        <v>39904.786217499997</v>
      </c>
      <c r="AX142" s="967">
        <f t="shared" si="135"/>
        <v>-0.90374769387252551</v>
      </c>
      <c r="AZ142" s="1323" t="str">
        <f>'C1- Price List All tenders'!U140</f>
        <v>No.</v>
      </c>
      <c r="BA142" s="965">
        <f>'C1- Price List All tenders'!V140</f>
        <v>1</v>
      </c>
      <c r="BB142" s="1005">
        <f>'C1- Price List All tenders'!W140</f>
        <v>58181</v>
      </c>
      <c r="BC142" s="1192">
        <f>'C1- Price List All tenders'!X140</f>
        <v>58181</v>
      </c>
      <c r="BD142" s="1006">
        <f t="shared" si="136"/>
        <v>58181</v>
      </c>
      <c r="BE142" s="1112">
        <f t="shared" si="110"/>
        <v>58181</v>
      </c>
      <c r="BF142" s="1109">
        <f t="shared" si="137"/>
        <v>0</v>
      </c>
      <c r="BG142" s="956">
        <f t="shared" si="138"/>
        <v>0</v>
      </c>
      <c r="BH142" s="756">
        <f t="shared" si="158"/>
        <v>-14026.213782500003</v>
      </c>
      <c r="BI142" s="1353">
        <f t="shared" si="139"/>
        <v>0.3176600994829627</v>
      </c>
      <c r="BJ142" s="757">
        <f t="shared" si="140"/>
        <v>-14026.213782500003</v>
      </c>
      <c r="BK142" s="967">
        <f t="shared" si="141"/>
        <v>0.3176600994829627</v>
      </c>
      <c r="BM142" s="1454" t="str">
        <f>'C1- Price List All tenders'!Y140</f>
        <v>No.</v>
      </c>
      <c r="BN142" s="965">
        <f>'C1- Price List All tenders'!Z140</f>
        <v>1</v>
      </c>
      <c r="BO142" s="1566">
        <f>'C1- Price List All tenders'!AA140</f>
        <v>69996</v>
      </c>
      <c r="BP142" s="1576">
        <f>'C1- Price List All tenders'!AB140</f>
        <v>69996</v>
      </c>
      <c r="BQ142" s="1569">
        <f t="shared" si="142"/>
        <v>69996</v>
      </c>
      <c r="BR142" s="1581">
        <f t="shared" si="111"/>
        <v>69996</v>
      </c>
      <c r="BS142" s="1579">
        <v>0.03</v>
      </c>
      <c r="BT142" s="1536">
        <f t="shared" si="143"/>
        <v>67896.12</v>
      </c>
      <c r="BU142" s="1588">
        <f t="shared" si="144"/>
        <v>2099.8800000000047</v>
      </c>
      <c r="BV142" s="1108">
        <f t="shared" si="145"/>
        <v>0</v>
      </c>
      <c r="BW142" s="956">
        <f t="shared" si="146"/>
        <v>0</v>
      </c>
      <c r="BX142" s="756">
        <f t="shared" si="159"/>
        <v>-25841.213782500003</v>
      </c>
      <c r="BY142" s="1353">
        <f t="shared" si="147"/>
        <v>0.58524151051734175</v>
      </c>
      <c r="BZ142" s="757">
        <f t="shared" si="148"/>
        <v>-25841.213782500003</v>
      </c>
      <c r="CA142" s="967">
        <f t="shared" si="149"/>
        <v>0.58524151051734175</v>
      </c>
      <c r="CC142" s="1323" t="str">
        <f>'C1- Price List All tenders'!AC140</f>
        <v>No.</v>
      </c>
      <c r="CD142" s="965">
        <f>'C1- Price List All tenders'!AD140</f>
        <v>1</v>
      </c>
      <c r="CE142" s="1005">
        <f>'C1- Price List All tenders'!AE140</f>
        <v>45355.19</v>
      </c>
      <c r="CF142" s="1192">
        <f>'C1- Price List All tenders'!AF140</f>
        <v>45355.19</v>
      </c>
      <c r="CG142" s="1006">
        <f t="shared" si="150"/>
        <v>45355.19</v>
      </c>
      <c r="CH142" s="1112">
        <f t="shared" si="112"/>
        <v>45355.19</v>
      </c>
      <c r="CI142" s="1109">
        <f t="shared" si="151"/>
        <v>0</v>
      </c>
      <c r="CJ142" s="956">
        <f t="shared" si="152"/>
        <v>0</v>
      </c>
      <c r="CK142" s="756">
        <f t="shared" si="160"/>
        <v>-1200.403782500005</v>
      </c>
      <c r="CL142" s="1353">
        <f t="shared" si="153"/>
        <v>2.7186266435239758E-2</v>
      </c>
      <c r="CM142" s="757">
        <f t="shared" si="154"/>
        <v>-1200.403782500005</v>
      </c>
      <c r="CN142" s="967">
        <f t="shared" si="155"/>
        <v>2.7186266435239758E-2</v>
      </c>
    </row>
    <row r="143" spans="2:92" ht="26.4">
      <c r="B143" s="1254" t="str">
        <f>'C1- Price List All tenders'!B141</f>
        <v>134.</v>
      </c>
      <c r="C143" s="1247" t="str">
        <f>'C1- Price List All tenders'!C141</f>
        <v>SKF Hydraulic bearing puller 11.2t Force; 15piece set</v>
      </c>
      <c r="D143" s="1250"/>
      <c r="E143" s="1257" t="str">
        <f>'C1- Price List All tenders'!E141</f>
        <v>Set</v>
      </c>
      <c r="F143" s="1258">
        <f>'C1- Price List All tenders'!F141</f>
        <v>1</v>
      </c>
      <c r="G143" s="1521">
        <f>'C1- Price List All tenders'!G141</f>
        <v>32187.314249999999</v>
      </c>
      <c r="H143" s="1508">
        <f>'C1- Price List All tenders'!H141</f>
        <v>32187.314249999999</v>
      </c>
      <c r="I143" s="1259">
        <f t="shared" si="114"/>
        <v>32187.314249999999</v>
      </c>
      <c r="J143" s="1161">
        <f t="shared" si="115"/>
        <v>32187.314249999999</v>
      </c>
      <c r="K143" s="1108">
        <f t="shared" si="116"/>
        <v>0</v>
      </c>
      <c r="L143" s="1527"/>
      <c r="M143" s="1323" t="str">
        <f>'C1- Price List All tenders'!I141</f>
        <v>Set</v>
      </c>
      <c r="N143" s="965">
        <f>'C1- Price List All tenders'!J141</f>
        <v>1</v>
      </c>
      <c r="O143" s="1005">
        <f>'C1- Price List All tenders'!K141</f>
        <v>47243.519999999997</v>
      </c>
      <c r="P143" s="1192">
        <f>'C1- Price List All tenders'!L141</f>
        <v>47243.519999999997</v>
      </c>
      <c r="Q143" s="1006">
        <f t="shared" si="113"/>
        <v>47243.519999999997</v>
      </c>
      <c r="R143" s="1112">
        <f t="shared" si="117"/>
        <v>47243.519999999997</v>
      </c>
      <c r="S143" s="1109">
        <f t="shared" si="118"/>
        <v>0</v>
      </c>
      <c r="T143" s="956">
        <f t="shared" si="119"/>
        <v>0</v>
      </c>
      <c r="U143" s="756">
        <f t="shared" si="120"/>
        <v>-15056.205749999997</v>
      </c>
      <c r="V143" s="1353">
        <f t="shared" si="121"/>
        <v>0.46776831496588755</v>
      </c>
      <c r="W143" s="757">
        <f t="shared" si="122"/>
        <v>-15056.205749999997</v>
      </c>
      <c r="X143" s="967">
        <f t="shared" si="123"/>
        <v>0.46776831496588755</v>
      </c>
      <c r="Z143" s="1323" t="str">
        <f>'C1- Price List All tenders'!M141</f>
        <v>Set</v>
      </c>
      <c r="AA143" s="965">
        <f>'C1- Price List All tenders'!N141</f>
        <v>1</v>
      </c>
      <c r="AB143" s="1005">
        <f>'C1- Price List All tenders'!O141</f>
        <v>40031.14</v>
      </c>
      <c r="AC143" s="1192">
        <f>'C1- Price List All tenders'!P141</f>
        <v>40031.14</v>
      </c>
      <c r="AD143" s="1006">
        <f t="shared" si="124"/>
        <v>40031.14</v>
      </c>
      <c r="AE143" s="1112">
        <f t="shared" si="108"/>
        <v>40031.14</v>
      </c>
      <c r="AF143" s="1109">
        <f t="shared" si="125"/>
        <v>0</v>
      </c>
      <c r="AG143" s="956">
        <f t="shared" si="126"/>
        <v>0</v>
      </c>
      <c r="AH143" s="756">
        <f t="shared" si="156"/>
        <v>-7843.82575</v>
      </c>
      <c r="AI143" s="1353">
        <f t="shared" si="127"/>
        <v>0.24369308010841564</v>
      </c>
      <c r="AJ143" s="757">
        <f t="shared" si="128"/>
        <v>-7843.82575</v>
      </c>
      <c r="AK143" s="967">
        <f t="shared" si="129"/>
        <v>0.24369308010841564</v>
      </c>
      <c r="AM143" s="1323" t="str">
        <f>'C1- Price List All tenders'!Q141</f>
        <v>Set</v>
      </c>
      <c r="AN143" s="965">
        <f>'C1- Price List All tenders'!R141</f>
        <v>1</v>
      </c>
      <c r="AO143" s="1005">
        <f>'C1- Price List All tenders'!S141</f>
        <v>8400</v>
      </c>
      <c r="AP143" s="1192">
        <f>'C1- Price List All tenders'!T141</f>
        <v>8400</v>
      </c>
      <c r="AQ143" s="1006">
        <f t="shared" si="130"/>
        <v>8400</v>
      </c>
      <c r="AR143" s="1112">
        <f t="shared" si="109"/>
        <v>8400</v>
      </c>
      <c r="AS143" s="1109">
        <f t="shared" si="131"/>
        <v>0</v>
      </c>
      <c r="AT143" s="956">
        <f t="shared" si="132"/>
        <v>0</v>
      </c>
      <c r="AU143" s="756">
        <f t="shared" si="157"/>
        <v>23787.314249999999</v>
      </c>
      <c r="AV143" s="1353">
        <f t="shared" si="133"/>
        <v>-0.73902762017492651</v>
      </c>
      <c r="AW143" s="757">
        <f t="shared" si="134"/>
        <v>23787.314249999999</v>
      </c>
      <c r="AX143" s="967">
        <f t="shared" si="135"/>
        <v>-0.73902762017492651</v>
      </c>
      <c r="AZ143" s="1323" t="str">
        <f>'C1- Price List All tenders'!U141</f>
        <v>Set</v>
      </c>
      <c r="BA143" s="965">
        <f>'C1- Price List All tenders'!V141</f>
        <v>1</v>
      </c>
      <c r="BB143" s="1005">
        <f>'C1- Price List All tenders'!W141</f>
        <v>45169</v>
      </c>
      <c r="BC143" s="1192">
        <f>'C1- Price List All tenders'!X141</f>
        <v>45169</v>
      </c>
      <c r="BD143" s="1006">
        <f t="shared" si="136"/>
        <v>45169</v>
      </c>
      <c r="BE143" s="1112">
        <f t="shared" si="110"/>
        <v>45169</v>
      </c>
      <c r="BF143" s="1109">
        <f t="shared" si="137"/>
        <v>0</v>
      </c>
      <c r="BG143" s="956">
        <f t="shared" si="138"/>
        <v>0</v>
      </c>
      <c r="BH143" s="756">
        <f t="shared" si="158"/>
        <v>-12981.685750000001</v>
      </c>
      <c r="BI143" s="1353">
        <f t="shared" si="139"/>
        <v>0.40331683622842179</v>
      </c>
      <c r="BJ143" s="757">
        <f t="shared" si="140"/>
        <v>-12981.685750000001</v>
      </c>
      <c r="BK143" s="967">
        <f t="shared" si="141"/>
        <v>0.40331683622842179</v>
      </c>
      <c r="BM143" s="1454" t="str">
        <f>'C1- Price List All tenders'!Y141</f>
        <v>Set</v>
      </c>
      <c r="BN143" s="965">
        <f>'C1- Price List All tenders'!Z141</f>
        <v>1</v>
      </c>
      <c r="BO143" s="1566">
        <f>'C1- Price List All tenders'!AA141</f>
        <v>40238</v>
      </c>
      <c r="BP143" s="1576">
        <f>'C1- Price List All tenders'!AB141</f>
        <v>40238</v>
      </c>
      <c r="BQ143" s="1569">
        <f t="shared" si="142"/>
        <v>40238</v>
      </c>
      <c r="BR143" s="1581">
        <f t="shared" si="111"/>
        <v>40238</v>
      </c>
      <c r="BS143" s="1579">
        <v>0.03</v>
      </c>
      <c r="BT143" s="1536">
        <f t="shared" si="143"/>
        <v>39030.86</v>
      </c>
      <c r="BU143" s="1588">
        <f t="shared" si="144"/>
        <v>1207.1399999999994</v>
      </c>
      <c r="BV143" s="1108">
        <f t="shared" si="145"/>
        <v>0</v>
      </c>
      <c r="BW143" s="956">
        <f t="shared" si="146"/>
        <v>0</v>
      </c>
      <c r="BX143" s="756">
        <f t="shared" si="159"/>
        <v>-8050.6857500000006</v>
      </c>
      <c r="BY143" s="1353">
        <f t="shared" si="147"/>
        <v>0.25011983564301277</v>
      </c>
      <c r="BZ143" s="757">
        <f t="shared" si="148"/>
        <v>-8050.6857500000006</v>
      </c>
      <c r="CA143" s="967">
        <f t="shared" si="149"/>
        <v>0.25011983564301277</v>
      </c>
      <c r="CC143" s="1323" t="str">
        <f>'C1- Price List All tenders'!AC141</f>
        <v>Set</v>
      </c>
      <c r="CD143" s="965">
        <f>'C1- Price List All tenders'!AD141</f>
        <v>1</v>
      </c>
      <c r="CE143" s="1005">
        <f>'C1- Price List All tenders'!AE141</f>
        <v>38057.279999999999</v>
      </c>
      <c r="CF143" s="1192">
        <f>'C1- Price List All tenders'!AF141</f>
        <v>38057.279999999999</v>
      </c>
      <c r="CG143" s="1006">
        <f t="shared" si="150"/>
        <v>38057.279999999999</v>
      </c>
      <c r="CH143" s="1112">
        <f t="shared" si="112"/>
        <v>38057.279999999999</v>
      </c>
      <c r="CI143" s="1109">
        <f t="shared" si="151"/>
        <v>0</v>
      </c>
      <c r="CJ143" s="956">
        <f t="shared" si="152"/>
        <v>0</v>
      </c>
      <c r="CK143" s="756">
        <f t="shared" si="160"/>
        <v>-5869.9657499999994</v>
      </c>
      <c r="CL143" s="1353">
        <f t="shared" si="153"/>
        <v>0.18236892038918712</v>
      </c>
      <c r="CM143" s="757">
        <f t="shared" si="154"/>
        <v>-5869.9657499999994</v>
      </c>
      <c r="CN143" s="967">
        <f t="shared" si="155"/>
        <v>0.18236892038918712</v>
      </c>
    </row>
    <row r="144" spans="2:92">
      <c r="B144" s="1249" t="str">
        <f>'C1- Price List All tenders'!B142</f>
        <v>135.</v>
      </c>
      <c r="C144" s="1247" t="str">
        <f>'C1- Price List All tenders'!C142</f>
        <v>Flexco Belt Clamps  set (2400mm)</v>
      </c>
      <c r="D144" s="1250"/>
      <c r="E144" s="1257" t="str">
        <f>'C1- Price List All tenders'!E142</f>
        <v>No.</v>
      </c>
      <c r="F144" s="1258">
        <f>'C1- Price List All tenders'!F142</f>
        <v>2</v>
      </c>
      <c r="G144" s="1521">
        <f>'C1- Price List All tenders'!G142</f>
        <v>5793.3494325000001</v>
      </c>
      <c r="H144" s="1508">
        <f>'C1- Price List All tenders'!H142</f>
        <v>11586.698865</v>
      </c>
      <c r="I144" s="1259">
        <f t="shared" si="114"/>
        <v>5793.3494325000001</v>
      </c>
      <c r="J144" s="1161">
        <f t="shared" si="115"/>
        <v>11586.698865</v>
      </c>
      <c r="K144" s="1108">
        <f t="shared" si="116"/>
        <v>0</v>
      </c>
      <c r="L144" s="1527"/>
      <c r="M144" s="1323" t="str">
        <f>'C1- Price List All tenders'!I142</f>
        <v>No.</v>
      </c>
      <c r="N144" s="965">
        <f>'C1- Price List All tenders'!J142</f>
        <v>2</v>
      </c>
      <c r="O144" s="1005">
        <f>'C1- Price List All tenders'!K142</f>
        <v>5000</v>
      </c>
      <c r="P144" s="1192">
        <f>'C1- Price List All tenders'!L142</f>
        <v>10000</v>
      </c>
      <c r="Q144" s="1006">
        <f t="shared" si="113"/>
        <v>5000</v>
      </c>
      <c r="R144" s="1112">
        <f t="shared" si="117"/>
        <v>10000</v>
      </c>
      <c r="S144" s="1109">
        <f t="shared" si="118"/>
        <v>0</v>
      </c>
      <c r="T144" s="956">
        <f t="shared" si="119"/>
        <v>0</v>
      </c>
      <c r="U144" s="756">
        <f t="shared" si="120"/>
        <v>793.34943250000015</v>
      </c>
      <c r="V144" s="1353">
        <f t="shared" si="121"/>
        <v>-0.13694140872107666</v>
      </c>
      <c r="W144" s="757">
        <f t="shared" si="122"/>
        <v>1586.6988650000003</v>
      </c>
      <c r="X144" s="967">
        <f t="shared" si="123"/>
        <v>-0.13694140872107666</v>
      </c>
      <c r="Z144" s="1323" t="str">
        <f>'C1- Price List All tenders'!M142</f>
        <v>No.</v>
      </c>
      <c r="AA144" s="965">
        <f>'C1- Price List All tenders'!N142</f>
        <v>2</v>
      </c>
      <c r="AB144" s="1005">
        <f>'C1- Price List All tenders'!O142</f>
        <v>2317.21</v>
      </c>
      <c r="AC144" s="1192">
        <f>'C1- Price List All tenders'!P142</f>
        <v>4634.42</v>
      </c>
      <c r="AD144" s="1006">
        <f t="shared" si="124"/>
        <v>2317.21</v>
      </c>
      <c r="AE144" s="1112">
        <f t="shared" si="108"/>
        <v>4634.42</v>
      </c>
      <c r="AF144" s="1109">
        <f t="shared" si="125"/>
        <v>0</v>
      </c>
      <c r="AG144" s="956">
        <f t="shared" si="126"/>
        <v>0</v>
      </c>
      <c r="AH144" s="756">
        <f t="shared" si="156"/>
        <v>3476.1394325000001</v>
      </c>
      <c r="AI144" s="1353">
        <f t="shared" si="127"/>
        <v>-0.60002240034051324</v>
      </c>
      <c r="AJ144" s="757">
        <f t="shared" si="128"/>
        <v>6952.2788650000002</v>
      </c>
      <c r="AK144" s="967">
        <f t="shared" si="129"/>
        <v>-0.60002240034051324</v>
      </c>
      <c r="AM144" s="1323" t="str">
        <f>'C1- Price List All tenders'!Q142</f>
        <v>No.</v>
      </c>
      <c r="AN144" s="965">
        <f>'C1- Price List All tenders'!R142</f>
        <v>2</v>
      </c>
      <c r="AO144" s="1005">
        <f>'C1- Price List All tenders'!S142</f>
        <v>1900</v>
      </c>
      <c r="AP144" s="1192">
        <f>'C1- Price List All tenders'!T142</f>
        <v>3800</v>
      </c>
      <c r="AQ144" s="1006">
        <f t="shared" si="130"/>
        <v>1900</v>
      </c>
      <c r="AR144" s="1112">
        <f t="shared" si="109"/>
        <v>3800</v>
      </c>
      <c r="AS144" s="1109">
        <f t="shared" si="131"/>
        <v>0</v>
      </c>
      <c r="AT144" s="956">
        <f t="shared" si="132"/>
        <v>0</v>
      </c>
      <c r="AU144" s="756">
        <f t="shared" si="157"/>
        <v>3893.3494325000001</v>
      </c>
      <c r="AV144" s="1353">
        <f t="shared" si="133"/>
        <v>-0.67203773531400912</v>
      </c>
      <c r="AW144" s="757">
        <f t="shared" si="134"/>
        <v>7786.6988650000003</v>
      </c>
      <c r="AX144" s="967">
        <f t="shared" si="135"/>
        <v>-0.67203773531400912</v>
      </c>
      <c r="AZ144" s="1323" t="str">
        <f>'C1- Price List All tenders'!U142</f>
        <v>No.</v>
      </c>
      <c r="BA144" s="965">
        <f>'C1- Price List All tenders'!V142</f>
        <v>2</v>
      </c>
      <c r="BB144" s="1005">
        <f>'C1- Price List All tenders'!W142</f>
        <v>95661</v>
      </c>
      <c r="BC144" s="1192">
        <f>'C1- Price List All tenders'!X142</f>
        <v>191322</v>
      </c>
      <c r="BD144" s="1006">
        <f t="shared" si="136"/>
        <v>95661</v>
      </c>
      <c r="BE144" s="1112">
        <f t="shared" si="110"/>
        <v>191322</v>
      </c>
      <c r="BF144" s="1109">
        <f t="shared" si="137"/>
        <v>0</v>
      </c>
      <c r="BG144" s="956">
        <f t="shared" si="138"/>
        <v>0</v>
      </c>
      <c r="BH144" s="756">
        <f t="shared" si="158"/>
        <v>-89867.650567499993</v>
      </c>
      <c r="BI144" s="1353">
        <f t="shared" si="139"/>
        <v>15.512209580066617</v>
      </c>
      <c r="BJ144" s="757">
        <f t="shared" si="140"/>
        <v>-179735.30113499999</v>
      </c>
      <c r="BK144" s="967">
        <f t="shared" si="141"/>
        <v>15.512209580066617</v>
      </c>
      <c r="BM144" s="1454" t="str">
        <f>'C1- Price List All tenders'!Y142</f>
        <v>No.</v>
      </c>
      <c r="BN144" s="965">
        <f>'C1- Price List All tenders'!Z142</f>
        <v>2</v>
      </c>
      <c r="BO144" s="1566">
        <f>'C1- Price List All tenders'!AA142</f>
        <v>18998</v>
      </c>
      <c r="BP144" s="1576">
        <f>'C1- Price List All tenders'!AB142</f>
        <v>37996</v>
      </c>
      <c r="BQ144" s="1569">
        <f t="shared" si="142"/>
        <v>18998</v>
      </c>
      <c r="BR144" s="1581">
        <f t="shared" si="111"/>
        <v>37996</v>
      </c>
      <c r="BS144" s="1579">
        <v>0.03</v>
      </c>
      <c r="BT144" s="1536">
        <f t="shared" si="143"/>
        <v>36856.120000000003</v>
      </c>
      <c r="BU144" s="1588">
        <f t="shared" si="144"/>
        <v>1139.8799999999974</v>
      </c>
      <c r="BV144" s="1108">
        <f t="shared" si="145"/>
        <v>0</v>
      </c>
      <c r="BW144" s="956">
        <f t="shared" si="146"/>
        <v>0</v>
      </c>
      <c r="BX144" s="756">
        <f t="shared" si="159"/>
        <v>-13204.650567500001</v>
      </c>
      <c r="BY144" s="1353">
        <f t="shared" si="147"/>
        <v>2.2792774234233972</v>
      </c>
      <c r="BZ144" s="757">
        <f t="shared" si="148"/>
        <v>-26409.301135000002</v>
      </c>
      <c r="CA144" s="967">
        <f t="shared" si="149"/>
        <v>2.2792774234233972</v>
      </c>
      <c r="CC144" s="1323" t="str">
        <f>'C1- Price List All tenders'!AC142</f>
        <v>No.</v>
      </c>
      <c r="CD144" s="965">
        <f>'C1- Price List All tenders'!AD142</f>
        <v>2</v>
      </c>
      <c r="CE144" s="1005">
        <f>'C1- Price List All tenders'!AE142</f>
        <v>5075</v>
      </c>
      <c r="CF144" s="1192">
        <f>'C1- Price List All tenders'!AF142</f>
        <v>10150</v>
      </c>
      <c r="CG144" s="1006">
        <f t="shared" si="150"/>
        <v>5075</v>
      </c>
      <c r="CH144" s="1112">
        <f t="shared" si="112"/>
        <v>10150</v>
      </c>
      <c r="CI144" s="1109">
        <f t="shared" si="151"/>
        <v>0</v>
      </c>
      <c r="CJ144" s="956">
        <f t="shared" si="152"/>
        <v>0</v>
      </c>
      <c r="CK144" s="756">
        <f t="shared" si="160"/>
        <v>718.34943250000015</v>
      </c>
      <c r="CL144" s="1353">
        <f t="shared" si="153"/>
        <v>-0.12399552985189288</v>
      </c>
      <c r="CM144" s="757">
        <f t="shared" si="154"/>
        <v>1436.6988650000003</v>
      </c>
      <c r="CN144" s="967">
        <f t="shared" si="155"/>
        <v>-0.12399552985189288</v>
      </c>
    </row>
    <row r="145" spans="2:92">
      <c r="B145" s="1190" t="str">
        <f>'C1- Price List All tenders'!B143</f>
        <v>136.</v>
      </c>
      <c r="C145" s="973" t="str">
        <f>'C1- Price List All tenders'!C143</f>
        <v>Flexco Belt Clamps set (2100mm)</v>
      </c>
      <c r="D145" s="1104"/>
      <c r="E145" s="1186" t="str">
        <f>'C1- Price List All tenders'!E143</f>
        <v>No.</v>
      </c>
      <c r="F145" s="909">
        <f>'C1- Price List All tenders'!F143</f>
        <v>2</v>
      </c>
      <c r="G145" s="1519">
        <f>'C1- Price List All tenders'!G143</f>
        <v>115865.40000000001</v>
      </c>
      <c r="H145" s="1506">
        <f>'C1- Price List All tenders'!H143</f>
        <v>231730.80000000002</v>
      </c>
      <c r="I145" s="1259">
        <f t="shared" si="114"/>
        <v>115865.40000000001</v>
      </c>
      <c r="J145" s="1161">
        <f t="shared" si="115"/>
        <v>231730.80000000002</v>
      </c>
      <c r="K145" s="1108">
        <f t="shared" si="116"/>
        <v>0</v>
      </c>
      <c r="L145" s="1527"/>
      <c r="M145" s="1323" t="str">
        <f>'C1- Price List All tenders'!I143</f>
        <v>No.</v>
      </c>
      <c r="N145" s="965">
        <f>'C1- Price List All tenders'!J143</f>
        <v>2</v>
      </c>
      <c r="O145" s="1005">
        <f>'C1- Price List All tenders'!K143</f>
        <v>5500</v>
      </c>
      <c r="P145" s="1192">
        <f>'C1- Price List All tenders'!L143</f>
        <v>11000</v>
      </c>
      <c r="Q145" s="1006">
        <f t="shared" si="113"/>
        <v>5500</v>
      </c>
      <c r="R145" s="1112">
        <f t="shared" si="117"/>
        <v>11000</v>
      </c>
      <c r="S145" s="1109">
        <f t="shared" si="118"/>
        <v>0</v>
      </c>
      <c r="T145" s="956">
        <f t="shared" si="119"/>
        <v>0</v>
      </c>
      <c r="U145" s="756">
        <f t="shared" si="120"/>
        <v>110365.40000000001</v>
      </c>
      <c r="V145" s="1353">
        <f t="shared" si="121"/>
        <v>-0.95253112663487116</v>
      </c>
      <c r="W145" s="757">
        <f t="shared" si="122"/>
        <v>220730.80000000002</v>
      </c>
      <c r="X145" s="967">
        <f t="shared" si="123"/>
        <v>-0.95253112663487116</v>
      </c>
      <c r="Z145" s="1323" t="str">
        <f>'C1- Price List All tenders'!M143</f>
        <v>No.</v>
      </c>
      <c r="AA145" s="965">
        <f>'C1- Price List All tenders'!N143</f>
        <v>2</v>
      </c>
      <c r="AB145" s="1005">
        <f>'C1- Price List All tenders'!O143</f>
        <v>2687.67</v>
      </c>
      <c r="AC145" s="1192">
        <f>'C1- Price List All tenders'!P143</f>
        <v>5375.34</v>
      </c>
      <c r="AD145" s="1006">
        <f t="shared" si="124"/>
        <v>2687.67</v>
      </c>
      <c r="AE145" s="1112">
        <f t="shared" si="108"/>
        <v>5375.34</v>
      </c>
      <c r="AF145" s="1109">
        <f t="shared" si="125"/>
        <v>0</v>
      </c>
      <c r="AG145" s="956">
        <f t="shared" si="126"/>
        <v>0</v>
      </c>
      <c r="AH145" s="756">
        <f t="shared" si="156"/>
        <v>113177.73000000001</v>
      </c>
      <c r="AI145" s="1353">
        <f t="shared" si="127"/>
        <v>-0.97680351511322627</v>
      </c>
      <c r="AJ145" s="757">
        <f t="shared" si="128"/>
        <v>226355.46000000002</v>
      </c>
      <c r="AK145" s="967">
        <f t="shared" si="129"/>
        <v>-0.97680351511322627</v>
      </c>
      <c r="AM145" s="1323" t="str">
        <f>'C1- Price List All tenders'!Q143</f>
        <v>No.</v>
      </c>
      <c r="AN145" s="965">
        <f>'C1- Price List All tenders'!R143</f>
        <v>2</v>
      </c>
      <c r="AO145" s="1005">
        <f>'C1- Price List All tenders'!S143</f>
        <v>1700</v>
      </c>
      <c r="AP145" s="1192">
        <f>'C1- Price List All tenders'!T143</f>
        <v>3400</v>
      </c>
      <c r="AQ145" s="1006">
        <f t="shared" si="130"/>
        <v>1700</v>
      </c>
      <c r="AR145" s="1112">
        <f t="shared" si="109"/>
        <v>3400</v>
      </c>
      <c r="AS145" s="1109">
        <f t="shared" si="131"/>
        <v>0</v>
      </c>
      <c r="AT145" s="956">
        <f t="shared" si="132"/>
        <v>0</v>
      </c>
      <c r="AU145" s="756">
        <f t="shared" si="157"/>
        <v>114165.40000000001</v>
      </c>
      <c r="AV145" s="1353">
        <f t="shared" si="133"/>
        <v>-0.98532780277805099</v>
      </c>
      <c r="AW145" s="757">
        <f t="shared" si="134"/>
        <v>228330.80000000002</v>
      </c>
      <c r="AX145" s="967">
        <f t="shared" si="135"/>
        <v>-0.98532780277805099</v>
      </c>
      <c r="AZ145" s="1323" t="str">
        <f>'C1- Price List All tenders'!U143</f>
        <v>No.</v>
      </c>
      <c r="BA145" s="965">
        <f>'C1- Price List All tenders'!V143</f>
        <v>2</v>
      </c>
      <c r="BB145" s="1005">
        <f>'C1- Price List All tenders'!W143</f>
        <v>95661</v>
      </c>
      <c r="BC145" s="1192">
        <f>'C1- Price List All tenders'!X143</f>
        <v>191322</v>
      </c>
      <c r="BD145" s="1006">
        <f t="shared" si="136"/>
        <v>95661</v>
      </c>
      <c r="BE145" s="1112">
        <f t="shared" si="110"/>
        <v>191322</v>
      </c>
      <c r="BF145" s="1109">
        <f t="shared" si="137"/>
        <v>0</v>
      </c>
      <c r="BG145" s="956">
        <f t="shared" si="138"/>
        <v>0</v>
      </c>
      <c r="BH145" s="756">
        <f t="shared" si="158"/>
        <v>20204.400000000009</v>
      </c>
      <c r="BI145" s="1353">
        <f t="shared" si="139"/>
        <v>-0.17437820091243822</v>
      </c>
      <c r="BJ145" s="757">
        <f t="shared" si="140"/>
        <v>40408.800000000017</v>
      </c>
      <c r="BK145" s="967">
        <f t="shared" si="141"/>
        <v>-0.17437820091243822</v>
      </c>
      <c r="BM145" s="1454" t="str">
        <f>'C1- Price List All tenders'!Y143</f>
        <v>No.</v>
      </c>
      <c r="BN145" s="965">
        <f>'C1- Price List All tenders'!Z143</f>
        <v>2</v>
      </c>
      <c r="BO145" s="1566">
        <f>'C1- Price List All tenders'!AA143</f>
        <v>24100</v>
      </c>
      <c r="BP145" s="1576">
        <f>'C1- Price List All tenders'!AB143</f>
        <v>48200</v>
      </c>
      <c r="BQ145" s="1569">
        <f t="shared" si="142"/>
        <v>24100</v>
      </c>
      <c r="BR145" s="1581">
        <f t="shared" si="111"/>
        <v>48200</v>
      </c>
      <c r="BS145" s="1579">
        <v>0.03</v>
      </c>
      <c r="BT145" s="1536">
        <f t="shared" si="143"/>
        <v>46754</v>
      </c>
      <c r="BU145" s="1588">
        <f t="shared" si="144"/>
        <v>1446</v>
      </c>
      <c r="BV145" s="1108">
        <f t="shared" si="145"/>
        <v>0</v>
      </c>
      <c r="BW145" s="956">
        <f t="shared" si="146"/>
        <v>0</v>
      </c>
      <c r="BX145" s="756">
        <f t="shared" si="159"/>
        <v>91765.400000000009</v>
      </c>
      <c r="BY145" s="1353">
        <f t="shared" si="147"/>
        <v>-0.79200002761825361</v>
      </c>
      <c r="BZ145" s="757">
        <f t="shared" si="148"/>
        <v>183530.80000000002</v>
      </c>
      <c r="CA145" s="967">
        <f t="shared" si="149"/>
        <v>-0.79200002761825361</v>
      </c>
      <c r="CC145" s="1323" t="str">
        <f>'C1- Price List All tenders'!AC143</f>
        <v>No.</v>
      </c>
      <c r="CD145" s="965">
        <f>'C1- Price List All tenders'!AD143</f>
        <v>2</v>
      </c>
      <c r="CE145" s="1005">
        <f>'C1- Price List All tenders'!AE143</f>
        <v>5075</v>
      </c>
      <c r="CF145" s="1192">
        <f>'C1- Price List All tenders'!AF143</f>
        <v>10150</v>
      </c>
      <c r="CG145" s="1006">
        <f t="shared" si="150"/>
        <v>5075</v>
      </c>
      <c r="CH145" s="1112">
        <f t="shared" si="112"/>
        <v>10150</v>
      </c>
      <c r="CI145" s="1109">
        <f t="shared" si="151"/>
        <v>0</v>
      </c>
      <c r="CJ145" s="956">
        <f t="shared" si="152"/>
        <v>0</v>
      </c>
      <c r="CK145" s="756">
        <f t="shared" si="160"/>
        <v>110790.40000000001</v>
      </c>
      <c r="CL145" s="1353">
        <f t="shared" si="153"/>
        <v>-0.95619917594035841</v>
      </c>
      <c r="CM145" s="757">
        <f t="shared" si="154"/>
        <v>221580.80000000002</v>
      </c>
      <c r="CN145" s="967">
        <f t="shared" si="155"/>
        <v>-0.95619917594035841</v>
      </c>
    </row>
    <row r="146" spans="2:92">
      <c r="B146" s="1190" t="str">
        <f>'C1- Price List All tenders'!B144</f>
        <v>137.</v>
      </c>
      <c r="C146" s="973" t="str">
        <f>'C1- Price List All tenders'!C144</f>
        <v>Flexco Belt Clamps set (1800mm)</v>
      </c>
      <c r="D146" s="1104"/>
      <c r="E146" s="1186" t="str">
        <f>'C1- Price List All tenders'!E144</f>
        <v>No.</v>
      </c>
      <c r="F146" s="909">
        <f>'C1- Price List All tenders'!F144</f>
        <v>2</v>
      </c>
      <c r="G146" s="1519">
        <f>'C1- Price List All tenders'!G144</f>
        <v>86900.247000000018</v>
      </c>
      <c r="H146" s="1506">
        <f>'C1- Price List All tenders'!H144</f>
        <v>173800.49400000004</v>
      </c>
      <c r="I146" s="1259">
        <f t="shared" si="114"/>
        <v>86900.247000000018</v>
      </c>
      <c r="J146" s="1161">
        <f t="shared" si="115"/>
        <v>173800.49400000004</v>
      </c>
      <c r="K146" s="1108">
        <f t="shared" si="116"/>
        <v>0</v>
      </c>
      <c r="L146" s="1527"/>
      <c r="M146" s="1323" t="str">
        <f>'C1- Price List All tenders'!I144</f>
        <v>No.</v>
      </c>
      <c r="N146" s="965">
        <f>'C1- Price List All tenders'!J144</f>
        <v>2</v>
      </c>
      <c r="O146" s="1005">
        <f>'C1- Price List All tenders'!K144</f>
        <v>6000</v>
      </c>
      <c r="P146" s="1192">
        <f>'C1- Price List All tenders'!L144</f>
        <v>12000</v>
      </c>
      <c r="Q146" s="1006">
        <f t="shared" si="113"/>
        <v>6000</v>
      </c>
      <c r="R146" s="1112">
        <f t="shared" si="117"/>
        <v>12000</v>
      </c>
      <c r="S146" s="1109">
        <f t="shared" si="118"/>
        <v>0</v>
      </c>
      <c r="T146" s="956">
        <f t="shared" si="119"/>
        <v>0</v>
      </c>
      <c r="U146" s="756">
        <f t="shared" si="120"/>
        <v>80900.247000000018</v>
      </c>
      <c r="V146" s="1353">
        <f t="shared" si="121"/>
        <v>-0.93095531707752233</v>
      </c>
      <c r="W146" s="757">
        <f t="shared" si="122"/>
        <v>161800.49400000004</v>
      </c>
      <c r="X146" s="967">
        <f t="shared" si="123"/>
        <v>-0.93095531707752233</v>
      </c>
      <c r="Z146" s="1323" t="str">
        <f>'C1- Price List All tenders'!M144</f>
        <v>No.</v>
      </c>
      <c r="AA146" s="965">
        <f>'C1- Price List All tenders'!N144</f>
        <v>2</v>
      </c>
      <c r="AB146" s="1005">
        <f>'C1- Price List All tenders'!O144</f>
        <v>2910</v>
      </c>
      <c r="AC146" s="1192">
        <f>'C1- Price List All tenders'!P144</f>
        <v>5820</v>
      </c>
      <c r="AD146" s="1006">
        <f t="shared" si="124"/>
        <v>2910</v>
      </c>
      <c r="AE146" s="1112">
        <f t="shared" si="108"/>
        <v>5820</v>
      </c>
      <c r="AF146" s="1109">
        <f t="shared" si="125"/>
        <v>0</v>
      </c>
      <c r="AG146" s="956">
        <f t="shared" si="126"/>
        <v>0</v>
      </c>
      <c r="AH146" s="756">
        <f t="shared" si="156"/>
        <v>83990.247000000018</v>
      </c>
      <c r="AI146" s="1353">
        <f t="shared" si="127"/>
        <v>-0.96651332878259821</v>
      </c>
      <c r="AJ146" s="757">
        <f t="shared" si="128"/>
        <v>167980.49400000004</v>
      </c>
      <c r="AK146" s="967">
        <f t="shared" si="129"/>
        <v>-0.96651332878259821</v>
      </c>
      <c r="AM146" s="1323" t="str">
        <f>'C1- Price List All tenders'!Q144</f>
        <v>No.</v>
      </c>
      <c r="AN146" s="965">
        <f>'C1- Price List All tenders'!R144</f>
        <v>2</v>
      </c>
      <c r="AO146" s="1005">
        <f>'C1- Price List All tenders'!S144</f>
        <v>1500</v>
      </c>
      <c r="AP146" s="1192">
        <f>'C1- Price List All tenders'!T144</f>
        <v>3000</v>
      </c>
      <c r="AQ146" s="1006">
        <f t="shared" si="130"/>
        <v>1500</v>
      </c>
      <c r="AR146" s="1112">
        <f t="shared" si="109"/>
        <v>3000</v>
      </c>
      <c r="AS146" s="1109">
        <f t="shared" si="131"/>
        <v>0</v>
      </c>
      <c r="AT146" s="956">
        <f t="shared" si="132"/>
        <v>0</v>
      </c>
      <c r="AU146" s="756">
        <f t="shared" si="157"/>
        <v>85400.247000000018</v>
      </c>
      <c r="AV146" s="1353">
        <f t="shared" si="133"/>
        <v>-0.98273882926938061</v>
      </c>
      <c r="AW146" s="757">
        <f t="shared" si="134"/>
        <v>170800.49400000004</v>
      </c>
      <c r="AX146" s="967">
        <f t="shared" si="135"/>
        <v>-0.98273882926938061</v>
      </c>
      <c r="AZ146" s="1323" t="str">
        <f>'C1- Price List All tenders'!U144</f>
        <v>No.</v>
      </c>
      <c r="BA146" s="965">
        <f>'C1- Price List All tenders'!V144</f>
        <v>2</v>
      </c>
      <c r="BB146" s="1005">
        <f>'C1- Price List All tenders'!W144</f>
        <v>95661</v>
      </c>
      <c r="BC146" s="1192">
        <f>'C1- Price List All tenders'!X144</f>
        <v>191322</v>
      </c>
      <c r="BD146" s="1006">
        <f t="shared" si="136"/>
        <v>95661</v>
      </c>
      <c r="BE146" s="1112">
        <f t="shared" si="110"/>
        <v>191322</v>
      </c>
      <c r="BF146" s="1109">
        <f t="shared" si="137"/>
        <v>0</v>
      </c>
      <c r="BG146" s="956">
        <f t="shared" si="138"/>
        <v>0</v>
      </c>
      <c r="BH146" s="756">
        <f t="shared" si="158"/>
        <v>-8760.7529999999824</v>
      </c>
      <c r="BI146" s="1353">
        <f t="shared" si="139"/>
        <v>0.10081390217452395</v>
      </c>
      <c r="BJ146" s="757">
        <f t="shared" si="140"/>
        <v>-17521.505999999965</v>
      </c>
      <c r="BK146" s="967">
        <f t="shared" si="141"/>
        <v>0.10081390217452395</v>
      </c>
      <c r="BM146" s="1454" t="str">
        <f>'C1- Price List All tenders'!Y144</f>
        <v>No.</v>
      </c>
      <c r="BN146" s="965">
        <f>'C1- Price List All tenders'!Z144</f>
        <v>2</v>
      </c>
      <c r="BO146" s="1566">
        <f>'C1- Price List All tenders'!AA144</f>
        <v>29100</v>
      </c>
      <c r="BP146" s="1576">
        <f>'C1- Price List All tenders'!AB144</f>
        <v>43800</v>
      </c>
      <c r="BQ146" s="1569">
        <f t="shared" si="142"/>
        <v>29100</v>
      </c>
      <c r="BR146" s="1581">
        <f t="shared" si="111"/>
        <v>58200</v>
      </c>
      <c r="BS146" s="1579">
        <v>0.03</v>
      </c>
      <c r="BT146" s="1536">
        <f t="shared" si="143"/>
        <v>56454</v>
      </c>
      <c r="BU146" s="1588">
        <f t="shared" si="144"/>
        <v>1746</v>
      </c>
      <c r="BV146" s="1108">
        <f t="shared" si="145"/>
        <v>14400</v>
      </c>
      <c r="BW146" s="956">
        <f t="shared" si="146"/>
        <v>0</v>
      </c>
      <c r="BX146" s="756">
        <f t="shared" si="159"/>
        <v>57800.247000000018</v>
      </c>
      <c r="BY146" s="1353">
        <f t="shared" si="147"/>
        <v>-0.66513328782598291</v>
      </c>
      <c r="BZ146" s="757">
        <f t="shared" si="148"/>
        <v>115600.49400000004</v>
      </c>
      <c r="CA146" s="967">
        <f t="shared" si="149"/>
        <v>-0.66513328782598291</v>
      </c>
      <c r="CC146" s="1323" t="str">
        <f>'C1- Price List All tenders'!AC144</f>
        <v>No.</v>
      </c>
      <c r="CD146" s="965">
        <f>'C1- Price List All tenders'!AD144</f>
        <v>2</v>
      </c>
      <c r="CE146" s="1005">
        <f>'C1- Price List All tenders'!AE144</f>
        <v>5075</v>
      </c>
      <c r="CF146" s="1192">
        <f>'C1- Price List All tenders'!AF144</f>
        <v>10150</v>
      </c>
      <c r="CG146" s="1006">
        <f t="shared" si="150"/>
        <v>5075</v>
      </c>
      <c r="CH146" s="1112">
        <f t="shared" si="112"/>
        <v>10150</v>
      </c>
      <c r="CI146" s="1109">
        <f t="shared" si="151"/>
        <v>0</v>
      </c>
      <c r="CJ146" s="956">
        <f t="shared" si="152"/>
        <v>0</v>
      </c>
      <c r="CK146" s="756">
        <f t="shared" si="160"/>
        <v>81825.247000000018</v>
      </c>
      <c r="CL146" s="1353">
        <f t="shared" si="153"/>
        <v>-0.94159970569473761</v>
      </c>
      <c r="CM146" s="757">
        <f t="shared" si="154"/>
        <v>163650.49400000004</v>
      </c>
      <c r="CN146" s="967">
        <f t="shared" si="155"/>
        <v>-0.94159970569473761</v>
      </c>
    </row>
    <row r="147" spans="2:92">
      <c r="B147" s="1190" t="str">
        <f>'C1- Price List All tenders'!B145</f>
        <v>138.</v>
      </c>
      <c r="C147" s="973" t="str">
        <f>'C1- Price List All tenders'!C145</f>
        <v>Flexco Belt Clamps set (1500mm)</v>
      </c>
      <c r="D147" s="1104"/>
      <c r="E147" s="1186" t="str">
        <f>'C1- Price List All tenders'!E145</f>
        <v>No.</v>
      </c>
      <c r="F147" s="909">
        <f>'C1- Price List All tenders'!F145</f>
        <v>2</v>
      </c>
      <c r="G147" s="1519">
        <f>'C1- Price List All tenders'!G145</f>
        <v>72416.872499999998</v>
      </c>
      <c r="H147" s="1506">
        <f>'C1- Price List All tenders'!H145</f>
        <v>144833.745</v>
      </c>
      <c r="I147" s="1259">
        <f t="shared" si="114"/>
        <v>72416.872499999998</v>
      </c>
      <c r="J147" s="1161">
        <f t="shared" si="115"/>
        <v>144833.745</v>
      </c>
      <c r="K147" s="1108">
        <f t="shared" si="116"/>
        <v>0</v>
      </c>
      <c r="L147" s="1527"/>
      <c r="M147" s="1323" t="str">
        <f>'C1- Price List All tenders'!I145</f>
        <v>No.</v>
      </c>
      <c r="N147" s="965">
        <f>'C1- Price List All tenders'!J145</f>
        <v>2</v>
      </c>
      <c r="O147" s="1005">
        <f>'C1- Price List All tenders'!K145</f>
        <v>6500</v>
      </c>
      <c r="P147" s="1192">
        <f>'C1- Price List All tenders'!L145</f>
        <v>13000</v>
      </c>
      <c r="Q147" s="1006">
        <f t="shared" si="113"/>
        <v>6500</v>
      </c>
      <c r="R147" s="1112">
        <f t="shared" si="117"/>
        <v>13000</v>
      </c>
      <c r="S147" s="1109">
        <f t="shared" si="118"/>
        <v>0</v>
      </c>
      <c r="T147" s="956">
        <f t="shared" si="119"/>
        <v>0</v>
      </c>
      <c r="U147" s="756">
        <f t="shared" si="120"/>
        <v>65916.872499999998</v>
      </c>
      <c r="V147" s="1353">
        <f t="shared" si="121"/>
        <v>-0.91024191220077899</v>
      </c>
      <c r="W147" s="757">
        <f t="shared" si="122"/>
        <v>131833.745</v>
      </c>
      <c r="X147" s="967">
        <f t="shared" si="123"/>
        <v>-0.91024191220077899</v>
      </c>
      <c r="Z147" s="1323" t="str">
        <f>'C1- Price List All tenders'!M145</f>
        <v>No.</v>
      </c>
      <c r="AA147" s="965">
        <f>'C1- Price List All tenders'!N145</f>
        <v>2</v>
      </c>
      <c r="AB147" s="1005">
        <f>'C1- Price List All tenders'!O145</f>
        <v>3471</v>
      </c>
      <c r="AC147" s="1192">
        <f>'C1- Price List All tenders'!P145</f>
        <v>6942</v>
      </c>
      <c r="AD147" s="1006">
        <f t="shared" si="124"/>
        <v>3471</v>
      </c>
      <c r="AE147" s="1112">
        <f t="shared" si="108"/>
        <v>6942</v>
      </c>
      <c r="AF147" s="1109">
        <f t="shared" si="125"/>
        <v>0</v>
      </c>
      <c r="AG147" s="956">
        <f t="shared" si="126"/>
        <v>0</v>
      </c>
      <c r="AH147" s="756">
        <f t="shared" si="156"/>
        <v>68945.872499999998</v>
      </c>
      <c r="AI147" s="1353">
        <f t="shared" si="127"/>
        <v>-0.95206918111521588</v>
      </c>
      <c r="AJ147" s="757">
        <f t="shared" si="128"/>
        <v>137891.745</v>
      </c>
      <c r="AK147" s="967">
        <f t="shared" si="129"/>
        <v>-0.95206918111521588</v>
      </c>
      <c r="AM147" s="1323" t="str">
        <f>'C1- Price List All tenders'!Q145</f>
        <v>No.</v>
      </c>
      <c r="AN147" s="965">
        <f>'C1- Price List All tenders'!R145</f>
        <v>2</v>
      </c>
      <c r="AO147" s="1005">
        <f>'C1- Price List All tenders'!S145</f>
        <v>1400</v>
      </c>
      <c r="AP147" s="1192">
        <f>'C1- Price List All tenders'!T145</f>
        <v>2800</v>
      </c>
      <c r="AQ147" s="1006">
        <f t="shared" si="130"/>
        <v>1400</v>
      </c>
      <c r="AR147" s="1112">
        <f t="shared" si="109"/>
        <v>2800</v>
      </c>
      <c r="AS147" s="1109">
        <f t="shared" si="131"/>
        <v>0</v>
      </c>
      <c r="AT147" s="956">
        <f t="shared" si="132"/>
        <v>0</v>
      </c>
      <c r="AU147" s="756">
        <f t="shared" si="157"/>
        <v>71016.872499999998</v>
      </c>
      <c r="AV147" s="1353">
        <f t="shared" si="133"/>
        <v>-0.98066748878170629</v>
      </c>
      <c r="AW147" s="757">
        <f t="shared" si="134"/>
        <v>142033.745</v>
      </c>
      <c r="AX147" s="967">
        <f t="shared" si="135"/>
        <v>-0.98066748878170629</v>
      </c>
      <c r="AZ147" s="1323" t="str">
        <f>'C1- Price List All tenders'!U145</f>
        <v>No.</v>
      </c>
      <c r="BA147" s="965">
        <f>'C1- Price List All tenders'!V145</f>
        <v>2</v>
      </c>
      <c r="BB147" s="1005">
        <f>'C1- Price List All tenders'!W145</f>
        <v>95661</v>
      </c>
      <c r="BC147" s="1192">
        <f>'C1- Price List All tenders'!X145</f>
        <v>191322</v>
      </c>
      <c r="BD147" s="1006">
        <f t="shared" si="136"/>
        <v>95661</v>
      </c>
      <c r="BE147" s="1112">
        <f t="shared" si="110"/>
        <v>191322</v>
      </c>
      <c r="BF147" s="1109">
        <f t="shared" si="137"/>
        <v>0</v>
      </c>
      <c r="BG147" s="956">
        <f t="shared" si="138"/>
        <v>0</v>
      </c>
      <c r="BH147" s="756">
        <f t="shared" si="158"/>
        <v>-23244.127500000002</v>
      </c>
      <c r="BI147" s="1353">
        <f t="shared" si="139"/>
        <v>0.32097668260942924</v>
      </c>
      <c r="BJ147" s="757">
        <f t="shared" si="140"/>
        <v>-46488.255000000005</v>
      </c>
      <c r="BK147" s="967">
        <f t="shared" si="141"/>
        <v>0.32097668260942924</v>
      </c>
      <c r="BM147" s="1454" t="str">
        <f>'C1- Price List All tenders'!Y145</f>
        <v>No.</v>
      </c>
      <c r="BN147" s="965">
        <f>'C1- Price List All tenders'!Z145</f>
        <v>2</v>
      </c>
      <c r="BO147" s="1566">
        <f>'C1- Price List All tenders'!AA145</f>
        <v>21050</v>
      </c>
      <c r="BP147" s="1576">
        <f>'C1- Price List All tenders'!AB145</f>
        <v>42100</v>
      </c>
      <c r="BQ147" s="1569">
        <f t="shared" si="142"/>
        <v>21050</v>
      </c>
      <c r="BR147" s="1581">
        <f t="shared" si="111"/>
        <v>42100</v>
      </c>
      <c r="BS147" s="1579">
        <v>0.03</v>
      </c>
      <c r="BT147" s="1536">
        <f t="shared" si="143"/>
        <v>40837</v>
      </c>
      <c r="BU147" s="1588">
        <f t="shared" si="144"/>
        <v>1263</v>
      </c>
      <c r="BV147" s="1108">
        <f t="shared" si="145"/>
        <v>0</v>
      </c>
      <c r="BW147" s="956">
        <f t="shared" si="146"/>
        <v>0</v>
      </c>
      <c r="BX147" s="756">
        <f t="shared" si="159"/>
        <v>51366.872499999998</v>
      </c>
      <c r="BY147" s="1353">
        <f t="shared" si="147"/>
        <v>-0.7093218848963686</v>
      </c>
      <c r="BZ147" s="757">
        <f t="shared" si="148"/>
        <v>102733.745</v>
      </c>
      <c r="CA147" s="967">
        <f t="shared" si="149"/>
        <v>-0.7093218848963686</v>
      </c>
      <c r="CC147" s="1323" t="str">
        <f>'C1- Price List All tenders'!AC145</f>
        <v>No.</v>
      </c>
      <c r="CD147" s="965">
        <f>'C1- Price List All tenders'!AD145</f>
        <v>2</v>
      </c>
      <c r="CE147" s="1005">
        <f>'C1- Price List All tenders'!AE145</f>
        <v>5075</v>
      </c>
      <c r="CF147" s="1192">
        <f>'C1- Price List All tenders'!AF145</f>
        <v>10150</v>
      </c>
      <c r="CG147" s="1006">
        <f t="shared" si="150"/>
        <v>5075</v>
      </c>
      <c r="CH147" s="1112">
        <f t="shared" si="112"/>
        <v>10150</v>
      </c>
      <c r="CI147" s="1109">
        <f t="shared" si="151"/>
        <v>0</v>
      </c>
      <c r="CJ147" s="956">
        <f t="shared" si="152"/>
        <v>0</v>
      </c>
      <c r="CK147" s="756">
        <f t="shared" si="160"/>
        <v>67341.872499999998</v>
      </c>
      <c r="CL147" s="1353">
        <f t="shared" si="153"/>
        <v>-0.92991964683368511</v>
      </c>
      <c r="CM147" s="757">
        <f t="shared" si="154"/>
        <v>134683.745</v>
      </c>
      <c r="CN147" s="967">
        <f t="shared" si="155"/>
        <v>-0.92991964683368511</v>
      </c>
    </row>
    <row r="148" spans="2:92">
      <c r="B148" s="1190" t="str">
        <f>'C1- Price List All tenders'!B146</f>
        <v>139.</v>
      </c>
      <c r="C148" s="973" t="str">
        <f>'C1- Price List All tenders'!C146</f>
        <v>Flexco Belt Clamps set(1200mm)</v>
      </c>
      <c r="D148" s="1104"/>
      <c r="E148" s="1186" t="str">
        <f>'C1- Price List All tenders'!E146</f>
        <v>No.</v>
      </c>
      <c r="F148" s="909">
        <f>'C1- Price List All tenders'!F146</f>
        <v>2</v>
      </c>
      <c r="G148" s="1519">
        <f>'C1- Price List All tenders'!G146</f>
        <v>57933.494325000007</v>
      </c>
      <c r="H148" s="1506">
        <f>'C1- Price List All tenders'!H146</f>
        <v>115866.98865000001</v>
      </c>
      <c r="I148" s="1259">
        <f t="shared" si="114"/>
        <v>57933.494325000007</v>
      </c>
      <c r="J148" s="1161">
        <f t="shared" si="115"/>
        <v>115866.98865000001</v>
      </c>
      <c r="K148" s="1108">
        <f t="shared" si="116"/>
        <v>0</v>
      </c>
      <c r="L148" s="1527"/>
      <c r="M148" s="1323" t="str">
        <f>'C1- Price List All tenders'!I146</f>
        <v>No.</v>
      </c>
      <c r="N148" s="965">
        <f>'C1- Price List All tenders'!J146</f>
        <v>2</v>
      </c>
      <c r="O148" s="1005">
        <f>'C1- Price List All tenders'!K146</f>
        <v>7000</v>
      </c>
      <c r="P148" s="1192">
        <f>'C1- Price List All tenders'!L146</f>
        <v>14000</v>
      </c>
      <c r="Q148" s="1006">
        <f t="shared" si="113"/>
        <v>7000</v>
      </c>
      <c r="R148" s="1112">
        <f t="shared" si="117"/>
        <v>14000</v>
      </c>
      <c r="S148" s="1109">
        <f t="shared" si="118"/>
        <v>0</v>
      </c>
      <c r="T148" s="956">
        <f t="shared" si="119"/>
        <v>0</v>
      </c>
      <c r="U148" s="756">
        <f t="shared" si="120"/>
        <v>50933.494325000007</v>
      </c>
      <c r="V148" s="1353">
        <f t="shared" si="121"/>
        <v>-0.87917179722095073</v>
      </c>
      <c r="W148" s="757">
        <f t="shared" si="122"/>
        <v>101866.98865000001</v>
      </c>
      <c r="X148" s="967">
        <f t="shared" si="123"/>
        <v>-0.87917179722095073</v>
      </c>
      <c r="Z148" s="1323" t="str">
        <f>'C1- Price List All tenders'!M146</f>
        <v>No.</v>
      </c>
      <c r="AA148" s="965">
        <f>'C1- Price List All tenders'!N146</f>
        <v>2</v>
      </c>
      <c r="AB148" s="1005">
        <f>'C1- Price List All tenders'!O146</f>
        <v>3914</v>
      </c>
      <c r="AC148" s="1192">
        <f>'C1- Price List All tenders'!P146</f>
        <v>7828</v>
      </c>
      <c r="AD148" s="1006">
        <f t="shared" si="124"/>
        <v>3914</v>
      </c>
      <c r="AE148" s="1112">
        <f t="shared" si="108"/>
        <v>7828</v>
      </c>
      <c r="AF148" s="1109">
        <f t="shared" si="125"/>
        <v>0</v>
      </c>
      <c r="AG148" s="956">
        <f t="shared" si="126"/>
        <v>0</v>
      </c>
      <c r="AH148" s="756">
        <f t="shared" si="156"/>
        <v>54019.494325000007</v>
      </c>
      <c r="AI148" s="1353">
        <f t="shared" si="127"/>
        <v>-0.93243977347468587</v>
      </c>
      <c r="AJ148" s="757">
        <f t="shared" si="128"/>
        <v>108038.98865000001</v>
      </c>
      <c r="AK148" s="967">
        <f t="shared" si="129"/>
        <v>-0.93243977347468587</v>
      </c>
      <c r="AM148" s="1323" t="str">
        <f>'C1- Price List All tenders'!Q146</f>
        <v>No.</v>
      </c>
      <c r="AN148" s="965">
        <f>'C1- Price List All tenders'!R146</f>
        <v>2</v>
      </c>
      <c r="AO148" s="1005">
        <f>'C1- Price List All tenders'!S146</f>
        <v>1250</v>
      </c>
      <c r="AP148" s="1192">
        <f>'C1- Price List All tenders'!T146</f>
        <v>2500</v>
      </c>
      <c r="AQ148" s="1006">
        <f t="shared" si="130"/>
        <v>1250</v>
      </c>
      <c r="AR148" s="1112">
        <f t="shared" si="109"/>
        <v>2500</v>
      </c>
      <c r="AS148" s="1109">
        <f t="shared" si="131"/>
        <v>0</v>
      </c>
      <c r="AT148" s="956">
        <f t="shared" si="132"/>
        <v>0</v>
      </c>
      <c r="AU148" s="756">
        <f t="shared" si="157"/>
        <v>56683.494325000007</v>
      </c>
      <c r="AV148" s="1353">
        <f t="shared" si="133"/>
        <v>-0.97842353521802694</v>
      </c>
      <c r="AW148" s="757">
        <f t="shared" si="134"/>
        <v>113366.98865000001</v>
      </c>
      <c r="AX148" s="967">
        <f t="shared" si="135"/>
        <v>-0.97842353521802694</v>
      </c>
      <c r="AZ148" s="1323" t="str">
        <f>'C1- Price List All tenders'!U146</f>
        <v>No.</v>
      </c>
      <c r="BA148" s="965">
        <f>'C1- Price List All tenders'!V146</f>
        <v>2</v>
      </c>
      <c r="BB148" s="1005">
        <f>'C1- Price List All tenders'!W146</f>
        <v>95661</v>
      </c>
      <c r="BC148" s="1192">
        <f>'C1- Price List All tenders'!X146</f>
        <v>191322</v>
      </c>
      <c r="BD148" s="1006">
        <f t="shared" si="136"/>
        <v>95661</v>
      </c>
      <c r="BE148" s="1112">
        <f t="shared" si="110"/>
        <v>191322</v>
      </c>
      <c r="BF148" s="1109">
        <f t="shared" si="137"/>
        <v>0</v>
      </c>
      <c r="BG148" s="956">
        <f t="shared" si="138"/>
        <v>0</v>
      </c>
      <c r="BH148" s="756">
        <f t="shared" si="158"/>
        <v>-37727.505674999993</v>
      </c>
      <c r="BI148" s="1353">
        <f t="shared" si="139"/>
        <v>0.65122095800666158</v>
      </c>
      <c r="BJ148" s="757">
        <f t="shared" si="140"/>
        <v>-75455.011349999986</v>
      </c>
      <c r="BK148" s="967">
        <f t="shared" si="141"/>
        <v>0.65122095800666158</v>
      </c>
      <c r="BM148" s="1454" t="str">
        <f>'C1- Price List All tenders'!Y146</f>
        <v>No.</v>
      </c>
      <c r="BN148" s="965">
        <f>'C1- Price List All tenders'!Z146</f>
        <v>2</v>
      </c>
      <c r="BO148" s="1566">
        <f>'C1- Price List All tenders'!AA146</f>
        <v>40440</v>
      </c>
      <c r="BP148" s="1576">
        <f>'C1- Price List All tenders'!AB146</f>
        <v>80880</v>
      </c>
      <c r="BQ148" s="1569">
        <f t="shared" si="142"/>
        <v>40440</v>
      </c>
      <c r="BR148" s="1581">
        <f t="shared" si="111"/>
        <v>80880</v>
      </c>
      <c r="BS148" s="1579">
        <v>0.03</v>
      </c>
      <c r="BT148" s="1536">
        <f t="shared" si="143"/>
        <v>78453.600000000006</v>
      </c>
      <c r="BU148" s="1588">
        <f t="shared" si="144"/>
        <v>2426.3999999999942</v>
      </c>
      <c r="BV148" s="1108">
        <f t="shared" si="145"/>
        <v>0</v>
      </c>
      <c r="BW148" s="956">
        <f t="shared" si="146"/>
        <v>0</v>
      </c>
      <c r="BX148" s="756">
        <f t="shared" si="159"/>
        <v>17493.494325000007</v>
      </c>
      <c r="BY148" s="1353">
        <f t="shared" si="147"/>
        <v>-0.30195821137360696</v>
      </c>
      <c r="BZ148" s="757">
        <f t="shared" si="148"/>
        <v>34986.988650000014</v>
      </c>
      <c r="CA148" s="967">
        <f t="shared" si="149"/>
        <v>-0.30195821137360696</v>
      </c>
      <c r="CC148" s="1323" t="str">
        <f>'C1- Price List All tenders'!AC146</f>
        <v>No.</v>
      </c>
      <c r="CD148" s="965">
        <f>'C1- Price List All tenders'!AD146</f>
        <v>2</v>
      </c>
      <c r="CE148" s="1005">
        <f>'C1- Price List All tenders'!AE146</f>
        <v>5075</v>
      </c>
      <c r="CF148" s="1192">
        <f>'C1- Price List All tenders'!AF146</f>
        <v>10150</v>
      </c>
      <c r="CG148" s="1006">
        <f t="shared" si="150"/>
        <v>5075</v>
      </c>
      <c r="CH148" s="1112">
        <f t="shared" si="112"/>
        <v>10150</v>
      </c>
      <c r="CI148" s="1109">
        <f t="shared" si="151"/>
        <v>0</v>
      </c>
      <c r="CJ148" s="956">
        <f t="shared" si="152"/>
        <v>0</v>
      </c>
      <c r="CK148" s="756">
        <f t="shared" si="160"/>
        <v>52858.494325000007</v>
      </c>
      <c r="CL148" s="1353">
        <f t="shared" si="153"/>
        <v>-0.91239955298518938</v>
      </c>
      <c r="CM148" s="757">
        <f t="shared" si="154"/>
        <v>105716.98865000001</v>
      </c>
      <c r="CN148" s="967">
        <f t="shared" si="155"/>
        <v>-0.91239955298518938</v>
      </c>
    </row>
    <row r="149" spans="2:92">
      <c r="B149" s="1190" t="str">
        <f>'C1- Price List All tenders'!B147</f>
        <v>140.</v>
      </c>
      <c r="C149" s="973" t="str">
        <f>'C1- Price List All tenders'!C147</f>
        <v>Steel 8 pounds hummers</v>
      </c>
      <c r="D149" s="1104"/>
      <c r="E149" s="1186" t="str">
        <f>'C1- Price List All tenders'!E147</f>
        <v>No.</v>
      </c>
      <c r="F149" s="909">
        <f>'C1- Price List All tenders'!F147</f>
        <v>1</v>
      </c>
      <c r="G149" s="1519">
        <f>'C1- Price List All tenders'!G147</f>
        <v>2635.4301750000004</v>
      </c>
      <c r="H149" s="1506">
        <f>'C1- Price List All tenders'!H147</f>
        <v>2635.4301750000004</v>
      </c>
      <c r="I149" s="1259">
        <f t="shared" si="114"/>
        <v>2635.4301750000004</v>
      </c>
      <c r="J149" s="1161">
        <f t="shared" si="115"/>
        <v>2635.4301750000004</v>
      </c>
      <c r="K149" s="1108">
        <f t="shared" si="116"/>
        <v>0</v>
      </c>
      <c r="L149" s="1527"/>
      <c r="M149" s="1323" t="str">
        <f>'C1- Price List All tenders'!I147</f>
        <v>No.</v>
      </c>
      <c r="N149" s="965">
        <f>'C1- Price List All tenders'!J147</f>
        <v>1</v>
      </c>
      <c r="O149" s="1005">
        <f>'C1- Price List All tenders'!K147</f>
        <v>1845</v>
      </c>
      <c r="P149" s="1192">
        <f>'C1- Price List All tenders'!L147</f>
        <v>1845</v>
      </c>
      <c r="Q149" s="1006">
        <f t="shared" si="113"/>
        <v>1845</v>
      </c>
      <c r="R149" s="1112">
        <f t="shared" si="117"/>
        <v>1845</v>
      </c>
      <c r="S149" s="1109">
        <f t="shared" si="118"/>
        <v>0</v>
      </c>
      <c r="T149" s="956">
        <f t="shared" si="119"/>
        <v>0</v>
      </c>
      <c r="U149" s="756">
        <f t="shared" si="120"/>
        <v>790.43017500000042</v>
      </c>
      <c r="V149" s="1353">
        <f t="shared" si="121"/>
        <v>-0.29992453698759081</v>
      </c>
      <c r="W149" s="757">
        <f t="shared" si="122"/>
        <v>790.43017500000042</v>
      </c>
      <c r="X149" s="967">
        <f t="shared" si="123"/>
        <v>-0.29992453698759081</v>
      </c>
      <c r="Z149" s="1323" t="str">
        <f>'C1- Price List All tenders'!M147</f>
        <v>No.</v>
      </c>
      <c r="AA149" s="965">
        <f>'C1- Price List All tenders'!N147</f>
        <v>1</v>
      </c>
      <c r="AB149" s="1005">
        <f>'C1- Price List All tenders'!O147</f>
        <v>3141</v>
      </c>
      <c r="AC149" s="1192">
        <f>'C1- Price List All tenders'!P147</f>
        <v>3141</v>
      </c>
      <c r="AD149" s="1006">
        <f t="shared" si="124"/>
        <v>3141</v>
      </c>
      <c r="AE149" s="1112">
        <f t="shared" si="108"/>
        <v>3141</v>
      </c>
      <c r="AF149" s="1109">
        <f t="shared" si="125"/>
        <v>0</v>
      </c>
      <c r="AG149" s="956">
        <f t="shared" si="126"/>
        <v>0</v>
      </c>
      <c r="AH149" s="756">
        <f t="shared" si="156"/>
        <v>-505.56982499999958</v>
      </c>
      <c r="AI149" s="1353">
        <f t="shared" si="127"/>
        <v>0.19183578825039432</v>
      </c>
      <c r="AJ149" s="757">
        <f t="shared" si="128"/>
        <v>-505.56982499999958</v>
      </c>
      <c r="AK149" s="967">
        <f t="shared" si="129"/>
        <v>0.19183578825039432</v>
      </c>
      <c r="AM149" s="1323" t="str">
        <f>'C1- Price List All tenders'!Q147</f>
        <v>No.</v>
      </c>
      <c r="AN149" s="965">
        <f>'C1- Price List All tenders'!R147</f>
        <v>1</v>
      </c>
      <c r="AO149" s="1005">
        <f>'C1- Price List All tenders'!S147</f>
        <v>700</v>
      </c>
      <c r="AP149" s="1192">
        <f>'C1- Price List All tenders'!T147</f>
        <v>700</v>
      </c>
      <c r="AQ149" s="1006">
        <f t="shared" si="130"/>
        <v>700</v>
      </c>
      <c r="AR149" s="1112">
        <f t="shared" si="109"/>
        <v>700</v>
      </c>
      <c r="AS149" s="1109">
        <f t="shared" si="131"/>
        <v>0</v>
      </c>
      <c r="AT149" s="956">
        <f t="shared" si="132"/>
        <v>0</v>
      </c>
      <c r="AU149" s="756">
        <f t="shared" si="157"/>
        <v>1935.4301750000004</v>
      </c>
      <c r="AV149" s="1353">
        <f t="shared" si="133"/>
        <v>-0.73438871322022403</v>
      </c>
      <c r="AW149" s="757">
        <f t="shared" si="134"/>
        <v>1935.4301750000004</v>
      </c>
      <c r="AX149" s="967">
        <f t="shared" si="135"/>
        <v>-0.73438871322022403</v>
      </c>
      <c r="AZ149" s="1323" t="str">
        <f>'C1- Price List All tenders'!U147</f>
        <v>No.</v>
      </c>
      <c r="BA149" s="965">
        <f>'C1- Price List All tenders'!V147</f>
        <v>1</v>
      </c>
      <c r="BB149" s="1005">
        <f>'C1- Price List All tenders'!W147</f>
        <v>1467</v>
      </c>
      <c r="BC149" s="1192">
        <f>'C1- Price List All tenders'!X147</f>
        <v>1467</v>
      </c>
      <c r="BD149" s="1006">
        <f t="shared" si="136"/>
        <v>1467</v>
      </c>
      <c r="BE149" s="1112">
        <f t="shared" si="110"/>
        <v>1467</v>
      </c>
      <c r="BF149" s="1109">
        <f t="shared" si="137"/>
        <v>0</v>
      </c>
      <c r="BG149" s="956">
        <f t="shared" si="138"/>
        <v>0</v>
      </c>
      <c r="BH149" s="756">
        <f t="shared" si="158"/>
        <v>1168.4301750000004</v>
      </c>
      <c r="BI149" s="1353">
        <f t="shared" si="139"/>
        <v>-0.44335463184866974</v>
      </c>
      <c r="BJ149" s="757">
        <f t="shared" si="140"/>
        <v>1168.4301750000004</v>
      </c>
      <c r="BK149" s="967">
        <f t="shared" si="141"/>
        <v>-0.44335463184866974</v>
      </c>
      <c r="BM149" s="1454" t="str">
        <f>'C1- Price List All tenders'!Y147</f>
        <v>No.</v>
      </c>
      <c r="BN149" s="965">
        <f>'C1- Price List All tenders'!Z147</f>
        <v>1</v>
      </c>
      <c r="BO149" s="1566">
        <f>'C1- Price List All tenders'!AA147</f>
        <v>48100</v>
      </c>
      <c r="BP149" s="1576">
        <f>'C1- Price List All tenders'!AB147</f>
        <v>48100</v>
      </c>
      <c r="BQ149" s="1569">
        <f t="shared" si="142"/>
        <v>48100</v>
      </c>
      <c r="BR149" s="1581">
        <f t="shared" si="111"/>
        <v>48100</v>
      </c>
      <c r="BS149" s="1579">
        <v>0.03</v>
      </c>
      <c r="BT149" s="1536">
        <f t="shared" si="143"/>
        <v>46657</v>
      </c>
      <c r="BU149" s="1588">
        <f t="shared" si="144"/>
        <v>1443</v>
      </c>
      <c r="BV149" s="1108">
        <f t="shared" si="145"/>
        <v>0</v>
      </c>
      <c r="BW149" s="956">
        <f t="shared" si="146"/>
        <v>0</v>
      </c>
      <c r="BX149" s="756">
        <f t="shared" si="159"/>
        <v>-45464.569824999999</v>
      </c>
      <c r="BY149" s="1353">
        <f t="shared" si="147"/>
        <v>17.2512898487246</v>
      </c>
      <c r="BZ149" s="757">
        <f t="shared" si="148"/>
        <v>-45464.569824999999</v>
      </c>
      <c r="CA149" s="967">
        <f t="shared" si="149"/>
        <v>17.2512898487246</v>
      </c>
      <c r="CC149" s="1323" t="str">
        <f>'C1- Price List All tenders'!AC147</f>
        <v>No.</v>
      </c>
      <c r="CD149" s="965">
        <f>'C1- Price List All tenders'!AD147</f>
        <v>1</v>
      </c>
      <c r="CE149" s="1005">
        <f>'C1- Price List All tenders'!AE147</f>
        <v>1531.2</v>
      </c>
      <c r="CF149" s="1192">
        <f>'C1- Price List All tenders'!AF147</f>
        <v>1531.2</v>
      </c>
      <c r="CG149" s="1006">
        <f t="shared" si="150"/>
        <v>1531.2</v>
      </c>
      <c r="CH149" s="1112">
        <f t="shared" si="112"/>
        <v>1531.2</v>
      </c>
      <c r="CI149" s="1109">
        <f t="shared" si="151"/>
        <v>0</v>
      </c>
      <c r="CJ149" s="956">
        <f t="shared" si="152"/>
        <v>0</v>
      </c>
      <c r="CK149" s="756">
        <f t="shared" si="160"/>
        <v>1104.2301750000004</v>
      </c>
      <c r="CL149" s="1353">
        <f t="shared" si="153"/>
        <v>-0.41899428240401027</v>
      </c>
      <c r="CM149" s="757">
        <f t="shared" si="154"/>
        <v>1104.2301750000004</v>
      </c>
      <c r="CN149" s="967">
        <f t="shared" si="155"/>
        <v>-0.41899428240401027</v>
      </c>
    </row>
    <row r="150" spans="2:92">
      <c r="B150" s="1190" t="str">
        <f>'C1- Price List All tenders'!B148</f>
        <v>141.</v>
      </c>
      <c r="C150" s="973" t="str">
        <f>'C1- Price List All tenders'!C148</f>
        <v>Steel 16 pounds hummers</v>
      </c>
      <c r="D150" s="1104"/>
      <c r="E150" s="1186" t="str">
        <f>'C1- Price List All tenders'!E148</f>
        <v>No.</v>
      </c>
      <c r="F150" s="909">
        <f>'C1- Price List All tenders'!F148</f>
        <v>1</v>
      </c>
      <c r="G150" s="1519">
        <f>'C1- Price List All tenders'!G148</f>
        <v>3743.2395000000001</v>
      </c>
      <c r="H150" s="1506">
        <f>'C1- Price List All tenders'!H148</f>
        <v>3743.2395000000001</v>
      </c>
      <c r="I150" s="1259">
        <f t="shared" si="114"/>
        <v>3743.2395000000001</v>
      </c>
      <c r="J150" s="1161">
        <f t="shared" si="115"/>
        <v>3743.2395000000001</v>
      </c>
      <c r="K150" s="1108">
        <f t="shared" si="116"/>
        <v>0</v>
      </c>
      <c r="L150" s="1527"/>
      <c r="M150" s="1323" t="str">
        <f>'C1- Price List All tenders'!I148</f>
        <v>No.</v>
      </c>
      <c r="N150" s="965">
        <f>'C1- Price List All tenders'!J148</f>
        <v>1</v>
      </c>
      <c r="O150" s="1005">
        <f>'C1- Price List All tenders'!K148</f>
        <v>2610</v>
      </c>
      <c r="P150" s="1192">
        <f>'C1- Price List All tenders'!L148</f>
        <v>2610</v>
      </c>
      <c r="Q150" s="1006">
        <f t="shared" si="113"/>
        <v>2610</v>
      </c>
      <c r="R150" s="1112">
        <f t="shared" si="117"/>
        <v>2610</v>
      </c>
      <c r="S150" s="1109">
        <f t="shared" si="118"/>
        <v>0</v>
      </c>
      <c r="T150" s="956">
        <f t="shared" si="119"/>
        <v>0</v>
      </c>
      <c r="U150" s="756">
        <f t="shared" si="120"/>
        <v>1133.2395000000001</v>
      </c>
      <c r="V150" s="1353">
        <f t="shared" si="121"/>
        <v>-0.30274298505345443</v>
      </c>
      <c r="W150" s="757">
        <f t="shared" si="122"/>
        <v>1133.2395000000001</v>
      </c>
      <c r="X150" s="967">
        <f t="shared" si="123"/>
        <v>-0.30274298505345443</v>
      </c>
      <c r="Z150" s="1323" t="str">
        <f>'C1- Price List All tenders'!M148</f>
        <v>No.</v>
      </c>
      <c r="AA150" s="965">
        <f>'C1- Price List All tenders'!N148</f>
        <v>1</v>
      </c>
      <c r="AB150" s="1005">
        <f>'C1- Price List All tenders'!O148</f>
        <v>3942.32</v>
      </c>
      <c r="AC150" s="1192">
        <f>'C1- Price List All tenders'!P148</f>
        <v>3942.32</v>
      </c>
      <c r="AD150" s="1006">
        <f t="shared" si="124"/>
        <v>3942.32</v>
      </c>
      <c r="AE150" s="1112">
        <f t="shared" si="108"/>
        <v>3942.32</v>
      </c>
      <c r="AF150" s="1109">
        <f t="shared" si="125"/>
        <v>0</v>
      </c>
      <c r="AG150" s="956">
        <f t="shared" si="126"/>
        <v>0</v>
      </c>
      <c r="AH150" s="756">
        <f t="shared" si="156"/>
        <v>-199.08050000000003</v>
      </c>
      <c r="AI150" s="1353">
        <f t="shared" si="127"/>
        <v>5.3184013472822048E-2</v>
      </c>
      <c r="AJ150" s="757">
        <f t="shared" si="128"/>
        <v>-199.08050000000003</v>
      </c>
      <c r="AK150" s="967">
        <f t="shared" si="129"/>
        <v>5.3184013472822048E-2</v>
      </c>
      <c r="AM150" s="1323" t="str">
        <f>'C1- Price List All tenders'!Q148</f>
        <v>No.</v>
      </c>
      <c r="AN150" s="965">
        <f>'C1- Price List All tenders'!R148</f>
        <v>1</v>
      </c>
      <c r="AO150" s="1005">
        <f>'C1- Price List All tenders'!S148</f>
        <v>6000</v>
      </c>
      <c r="AP150" s="1192">
        <f>'C1- Price List All tenders'!T148</f>
        <v>6000</v>
      </c>
      <c r="AQ150" s="1006">
        <f t="shared" si="130"/>
        <v>6000</v>
      </c>
      <c r="AR150" s="1112">
        <f t="shared" si="109"/>
        <v>6000</v>
      </c>
      <c r="AS150" s="1109">
        <f t="shared" si="131"/>
        <v>0</v>
      </c>
      <c r="AT150" s="956">
        <f t="shared" si="132"/>
        <v>0</v>
      </c>
      <c r="AU150" s="756">
        <f t="shared" si="157"/>
        <v>-2256.7604999999999</v>
      </c>
      <c r="AV150" s="1353">
        <f t="shared" si="133"/>
        <v>0.60288968953228872</v>
      </c>
      <c r="AW150" s="757">
        <f t="shared" si="134"/>
        <v>-2256.7604999999999</v>
      </c>
      <c r="AX150" s="967">
        <f t="shared" si="135"/>
        <v>0.60288968953228872</v>
      </c>
      <c r="AZ150" s="1323" t="str">
        <f>'C1- Price List All tenders'!U148</f>
        <v>No.</v>
      </c>
      <c r="BA150" s="965">
        <f>'C1- Price List All tenders'!V148</f>
        <v>1</v>
      </c>
      <c r="BB150" s="1005">
        <f>'C1- Price List All tenders'!W148</f>
        <v>1861</v>
      </c>
      <c r="BC150" s="1192">
        <f>'C1- Price List All tenders'!X148</f>
        <v>1861</v>
      </c>
      <c r="BD150" s="1006">
        <f t="shared" si="136"/>
        <v>1861</v>
      </c>
      <c r="BE150" s="1112">
        <f t="shared" si="110"/>
        <v>1861</v>
      </c>
      <c r="BF150" s="1109">
        <f t="shared" si="137"/>
        <v>0</v>
      </c>
      <c r="BG150" s="956">
        <f t="shared" si="138"/>
        <v>0</v>
      </c>
      <c r="BH150" s="756">
        <f t="shared" si="158"/>
        <v>1882.2395000000001</v>
      </c>
      <c r="BI150" s="1353">
        <f t="shared" si="139"/>
        <v>-0.50283704796340178</v>
      </c>
      <c r="BJ150" s="757">
        <f t="shared" si="140"/>
        <v>1882.2395000000001</v>
      </c>
      <c r="BK150" s="967">
        <f t="shared" si="141"/>
        <v>-0.50283704796340178</v>
      </c>
      <c r="BM150" s="1454" t="str">
        <f>'C1- Price List All tenders'!Y148</f>
        <v>No.</v>
      </c>
      <c r="BN150" s="965">
        <f>'C1- Price List All tenders'!Z148</f>
        <v>1</v>
      </c>
      <c r="BO150" s="1566">
        <f>'C1- Price List All tenders'!AA148</f>
        <v>48999</v>
      </c>
      <c r="BP150" s="1576">
        <f>'C1- Price List All tenders'!AB148</f>
        <v>48999</v>
      </c>
      <c r="BQ150" s="1569">
        <f t="shared" si="142"/>
        <v>48999</v>
      </c>
      <c r="BR150" s="1581">
        <f t="shared" si="111"/>
        <v>48999</v>
      </c>
      <c r="BS150" s="1579">
        <v>0.03</v>
      </c>
      <c r="BT150" s="1536">
        <f t="shared" si="143"/>
        <v>47529.03</v>
      </c>
      <c r="BU150" s="1588">
        <f t="shared" si="144"/>
        <v>1469.9700000000012</v>
      </c>
      <c r="BV150" s="1108">
        <f t="shared" si="145"/>
        <v>0</v>
      </c>
      <c r="BW150" s="956">
        <f t="shared" si="146"/>
        <v>0</v>
      </c>
      <c r="BX150" s="756">
        <f t="shared" si="159"/>
        <v>-45255.760499999997</v>
      </c>
      <c r="BY150" s="1353">
        <f t="shared" si="147"/>
        <v>12.089998649565437</v>
      </c>
      <c r="BZ150" s="757">
        <f t="shared" si="148"/>
        <v>-45255.760499999997</v>
      </c>
      <c r="CA150" s="967">
        <f t="shared" si="149"/>
        <v>12.089998649565437</v>
      </c>
      <c r="CC150" s="1323" t="str">
        <f>'C1- Price List All tenders'!AC148</f>
        <v>No.</v>
      </c>
      <c r="CD150" s="965">
        <f>'C1- Price List All tenders'!AD148</f>
        <v>1</v>
      </c>
      <c r="CE150" s="1005">
        <f>'C1- Price List All tenders'!AE148</f>
        <v>3495.95</v>
      </c>
      <c r="CF150" s="1192">
        <f>'C1- Price List All tenders'!AF148</f>
        <v>3495.95</v>
      </c>
      <c r="CG150" s="1006">
        <f t="shared" si="150"/>
        <v>3495.95</v>
      </c>
      <c r="CH150" s="1112">
        <f t="shared" si="112"/>
        <v>3495.95</v>
      </c>
      <c r="CI150" s="1109">
        <f t="shared" si="151"/>
        <v>0</v>
      </c>
      <c r="CJ150" s="956">
        <f t="shared" si="152"/>
        <v>0</v>
      </c>
      <c r="CK150" s="756">
        <f t="shared" si="160"/>
        <v>247.28950000000032</v>
      </c>
      <c r="CL150" s="1353">
        <f t="shared" si="153"/>
        <v>-6.6062964979932554E-2</v>
      </c>
      <c r="CM150" s="757">
        <f t="shared" si="154"/>
        <v>247.28950000000032</v>
      </c>
      <c r="CN150" s="967">
        <f t="shared" si="155"/>
        <v>-6.6062964979932554E-2</v>
      </c>
    </row>
    <row r="151" spans="2:92">
      <c r="B151" s="1190" t="str">
        <f>'C1- Price List All tenders'!B149</f>
        <v>142.</v>
      </c>
      <c r="C151" s="973" t="str">
        <f>'C1- Price List All tenders'!C149</f>
        <v>Copper 8 pounds hummers</v>
      </c>
      <c r="D151" s="1104"/>
      <c r="E151" s="1186" t="str">
        <f>'C1- Price List All tenders'!E149</f>
        <v>No.</v>
      </c>
      <c r="F151" s="909">
        <f>'C1- Price List All tenders'!F149</f>
        <v>1</v>
      </c>
      <c r="G151" s="1519">
        <f>'C1- Price List All tenders'!G149</f>
        <v>19761.861000000001</v>
      </c>
      <c r="H151" s="1506">
        <f>'C1- Price List All tenders'!H149</f>
        <v>19761.861000000001</v>
      </c>
      <c r="I151" s="1259">
        <f t="shared" si="114"/>
        <v>19761.861000000001</v>
      </c>
      <c r="J151" s="1161">
        <f t="shared" si="115"/>
        <v>19761.861000000001</v>
      </c>
      <c r="K151" s="1108">
        <f t="shared" si="116"/>
        <v>0</v>
      </c>
      <c r="L151" s="1527"/>
      <c r="M151" s="1323" t="str">
        <f>'C1- Price List All tenders'!I149</f>
        <v>No.</v>
      </c>
      <c r="N151" s="965">
        <f>'C1- Price List All tenders'!J149</f>
        <v>1</v>
      </c>
      <c r="O151" s="1005">
        <f>'C1- Price List All tenders'!K149</f>
        <v>5580</v>
      </c>
      <c r="P151" s="1192">
        <f>'C1- Price List All tenders'!L149</f>
        <v>5580</v>
      </c>
      <c r="Q151" s="1006">
        <f t="shared" si="113"/>
        <v>5580</v>
      </c>
      <c r="R151" s="1112">
        <f t="shared" si="117"/>
        <v>5580</v>
      </c>
      <c r="S151" s="1109">
        <f t="shared" si="118"/>
        <v>0</v>
      </c>
      <c r="T151" s="956">
        <f t="shared" si="119"/>
        <v>0</v>
      </c>
      <c r="U151" s="756">
        <f t="shared" si="120"/>
        <v>14181.861000000001</v>
      </c>
      <c r="V151" s="1353">
        <f t="shared" si="121"/>
        <v>-0.71763792893796785</v>
      </c>
      <c r="W151" s="757">
        <f t="shared" si="122"/>
        <v>14181.861000000001</v>
      </c>
      <c r="X151" s="967">
        <f t="shared" si="123"/>
        <v>-0.71763792893796785</v>
      </c>
      <c r="Z151" s="1323" t="str">
        <f>'C1- Price List All tenders'!M149</f>
        <v>No.</v>
      </c>
      <c r="AA151" s="965">
        <f>'C1- Price List All tenders'!N149</f>
        <v>1</v>
      </c>
      <c r="AB151" s="1005">
        <f>'C1- Price List All tenders'!O149</f>
        <v>4217.1400000000003</v>
      </c>
      <c r="AC151" s="1192">
        <f>'C1- Price List All tenders'!P149</f>
        <v>4217.1400000000003</v>
      </c>
      <c r="AD151" s="1006">
        <f t="shared" si="124"/>
        <v>4217.1400000000003</v>
      </c>
      <c r="AE151" s="1112">
        <f t="shared" si="108"/>
        <v>4217.1400000000003</v>
      </c>
      <c r="AF151" s="1109">
        <f t="shared" si="125"/>
        <v>0</v>
      </c>
      <c r="AG151" s="956">
        <f t="shared" si="126"/>
        <v>0</v>
      </c>
      <c r="AH151" s="756">
        <f t="shared" si="156"/>
        <v>15544.721000000001</v>
      </c>
      <c r="AI151" s="1353">
        <f t="shared" si="127"/>
        <v>-0.78660208165617607</v>
      </c>
      <c r="AJ151" s="757">
        <f t="shared" si="128"/>
        <v>15544.721000000001</v>
      </c>
      <c r="AK151" s="967">
        <f t="shared" si="129"/>
        <v>-0.78660208165617607</v>
      </c>
      <c r="AM151" s="1323" t="str">
        <f>'C1- Price List All tenders'!Q149</f>
        <v>No.</v>
      </c>
      <c r="AN151" s="965">
        <f>'C1- Price List All tenders'!R149</f>
        <v>1</v>
      </c>
      <c r="AO151" s="1005">
        <f>'C1- Price List All tenders'!S149</f>
        <v>8500</v>
      </c>
      <c r="AP151" s="1192">
        <f>'C1- Price List All tenders'!T149</f>
        <v>8500</v>
      </c>
      <c r="AQ151" s="1006">
        <f t="shared" si="130"/>
        <v>8500</v>
      </c>
      <c r="AR151" s="1112">
        <f t="shared" si="109"/>
        <v>8500</v>
      </c>
      <c r="AS151" s="1109">
        <f t="shared" si="131"/>
        <v>0</v>
      </c>
      <c r="AT151" s="956">
        <f t="shared" si="132"/>
        <v>0</v>
      </c>
      <c r="AU151" s="756">
        <f t="shared" si="157"/>
        <v>11261.861000000001</v>
      </c>
      <c r="AV151" s="1353">
        <f t="shared" si="133"/>
        <v>-0.56987856558651029</v>
      </c>
      <c r="AW151" s="757">
        <f t="shared" si="134"/>
        <v>11261.861000000001</v>
      </c>
      <c r="AX151" s="967">
        <f t="shared" si="135"/>
        <v>-0.56987856558651029</v>
      </c>
      <c r="AZ151" s="1323" t="str">
        <f>'C1- Price List All tenders'!U149</f>
        <v>No.</v>
      </c>
      <c r="BA151" s="965">
        <f>'C1- Price List All tenders'!V149</f>
        <v>1</v>
      </c>
      <c r="BB151" s="1005">
        <f>'C1- Price List All tenders'!W149</f>
        <v>4051</v>
      </c>
      <c r="BC151" s="1192">
        <f>'C1- Price List All tenders'!X149</f>
        <v>4051</v>
      </c>
      <c r="BD151" s="1006">
        <f t="shared" si="136"/>
        <v>4051</v>
      </c>
      <c r="BE151" s="1112">
        <f t="shared" si="110"/>
        <v>4051</v>
      </c>
      <c r="BF151" s="1109">
        <f t="shared" si="137"/>
        <v>0</v>
      </c>
      <c r="BG151" s="956">
        <f t="shared" si="138"/>
        <v>0</v>
      </c>
      <c r="BH151" s="756">
        <f t="shared" si="158"/>
        <v>15710.861000000001</v>
      </c>
      <c r="BI151" s="1353">
        <f t="shared" si="139"/>
        <v>-0.79500918461070047</v>
      </c>
      <c r="BJ151" s="757">
        <f t="shared" si="140"/>
        <v>15710.861000000001</v>
      </c>
      <c r="BK151" s="967">
        <f t="shared" si="141"/>
        <v>-0.79500918461070047</v>
      </c>
      <c r="BM151" s="1454" t="str">
        <f>'C1- Price List All tenders'!Y149</f>
        <v>No.</v>
      </c>
      <c r="BN151" s="965">
        <f>'C1- Price List All tenders'!Z149</f>
        <v>1</v>
      </c>
      <c r="BO151" s="1566">
        <f>'C1- Price List All tenders'!AA149</f>
        <v>64650</v>
      </c>
      <c r="BP151" s="1576">
        <f>'C1- Price List All tenders'!AB149</f>
        <v>64650</v>
      </c>
      <c r="BQ151" s="1569">
        <f t="shared" si="142"/>
        <v>64650</v>
      </c>
      <c r="BR151" s="1581">
        <f t="shared" si="111"/>
        <v>64650</v>
      </c>
      <c r="BS151" s="1579">
        <v>0.03</v>
      </c>
      <c r="BT151" s="1536">
        <f t="shared" si="143"/>
        <v>62710.5</v>
      </c>
      <c r="BU151" s="1588">
        <f t="shared" si="144"/>
        <v>1939.5</v>
      </c>
      <c r="BV151" s="1108">
        <f t="shared" si="145"/>
        <v>0</v>
      </c>
      <c r="BW151" s="956">
        <f t="shared" si="146"/>
        <v>0</v>
      </c>
      <c r="BX151" s="756">
        <f t="shared" si="159"/>
        <v>-44888.138999999996</v>
      </c>
      <c r="BY151" s="1353">
        <f t="shared" si="147"/>
        <v>2.2714530276273068</v>
      </c>
      <c r="BZ151" s="757">
        <f t="shared" si="148"/>
        <v>-44888.138999999996</v>
      </c>
      <c r="CA151" s="967">
        <f t="shared" si="149"/>
        <v>2.2714530276273068</v>
      </c>
      <c r="CC151" s="1323" t="str">
        <f>'C1- Price List All tenders'!AC149</f>
        <v>No.</v>
      </c>
      <c r="CD151" s="965">
        <f>'C1- Price List All tenders'!AD149</f>
        <v>1</v>
      </c>
      <c r="CE151" s="1005">
        <f>'C1- Price List All tenders'!AE149</f>
        <v>4595.05</v>
      </c>
      <c r="CF151" s="1192">
        <f>'C1- Price List All tenders'!AF149</f>
        <v>4595.05</v>
      </c>
      <c r="CG151" s="1006">
        <f t="shared" si="150"/>
        <v>4595.05</v>
      </c>
      <c r="CH151" s="1112">
        <f t="shared" si="112"/>
        <v>4595.05</v>
      </c>
      <c r="CI151" s="1109">
        <f t="shared" si="151"/>
        <v>0</v>
      </c>
      <c r="CJ151" s="956">
        <f t="shared" si="152"/>
        <v>0</v>
      </c>
      <c r="CK151" s="756">
        <f t="shared" si="160"/>
        <v>15166.811000000002</v>
      </c>
      <c r="CL151" s="1353">
        <f t="shared" si="153"/>
        <v>-0.76747888268215225</v>
      </c>
      <c r="CM151" s="757">
        <f t="shared" si="154"/>
        <v>15166.811000000002</v>
      </c>
      <c r="CN151" s="967">
        <f t="shared" si="155"/>
        <v>-0.76747888268215225</v>
      </c>
    </row>
    <row r="152" spans="2:92">
      <c r="B152" s="1190" t="str">
        <f>'C1- Price List All tenders'!B150</f>
        <v>143.</v>
      </c>
      <c r="C152" s="1200" t="str">
        <f>'C1- Price List All tenders'!C150</f>
        <v>Copper 16 pounds hummers</v>
      </c>
      <c r="D152" s="1104"/>
      <c r="E152" s="1186" t="str">
        <f>'C1- Price List All tenders'!E150</f>
        <v>No.</v>
      </c>
      <c r="F152" s="909">
        <f>'C1- Price List All tenders'!F150</f>
        <v>1</v>
      </c>
      <c r="G152" s="1519">
        <f>'C1- Price List All tenders'!G150</f>
        <v>19761.861000000001</v>
      </c>
      <c r="H152" s="1506">
        <f>'C1- Price List All tenders'!H150</f>
        <v>19761.861000000001</v>
      </c>
      <c r="I152" s="1259">
        <f t="shared" si="114"/>
        <v>19761.861000000001</v>
      </c>
      <c r="J152" s="1161">
        <f t="shared" si="115"/>
        <v>19761.861000000001</v>
      </c>
      <c r="K152" s="1108">
        <f t="shared" si="116"/>
        <v>0</v>
      </c>
      <c r="L152" s="1527"/>
      <c r="M152" s="1323" t="str">
        <f>'C1- Price List All tenders'!I150</f>
        <v>No.</v>
      </c>
      <c r="N152" s="965">
        <f>'C1- Price List All tenders'!J150</f>
        <v>1</v>
      </c>
      <c r="O152" s="1005">
        <f>'C1- Price List All tenders'!K150</f>
        <v>8638.2000000000007</v>
      </c>
      <c r="P152" s="1192">
        <f>'C1- Price List All tenders'!L150</f>
        <v>8638.2000000000007</v>
      </c>
      <c r="Q152" s="1006">
        <f t="shared" si="113"/>
        <v>8638.2000000000007</v>
      </c>
      <c r="R152" s="1112">
        <f t="shared" si="117"/>
        <v>8638.2000000000007</v>
      </c>
      <c r="S152" s="1109">
        <f t="shared" si="118"/>
        <v>0</v>
      </c>
      <c r="T152" s="956">
        <f t="shared" si="119"/>
        <v>0</v>
      </c>
      <c r="U152" s="756">
        <f t="shared" si="120"/>
        <v>11123.661</v>
      </c>
      <c r="V152" s="1353">
        <f t="shared" si="121"/>
        <v>-0.56288529708816382</v>
      </c>
      <c r="W152" s="757">
        <f t="shared" si="122"/>
        <v>11123.661</v>
      </c>
      <c r="X152" s="967">
        <f t="shared" si="123"/>
        <v>-0.56288529708816382</v>
      </c>
      <c r="Z152" s="1323" t="str">
        <f>'C1- Price List All tenders'!M150</f>
        <v>No.</v>
      </c>
      <c r="AA152" s="965">
        <f>'C1- Price List All tenders'!N150</f>
        <v>1</v>
      </c>
      <c r="AB152" s="1005">
        <f>'C1- Price List All tenders'!O150</f>
        <v>17310.21</v>
      </c>
      <c r="AC152" s="1192">
        <f>'C1- Price List All tenders'!P150</f>
        <v>34620.42</v>
      </c>
      <c r="AD152" s="1006">
        <f t="shared" si="124"/>
        <v>17310.21</v>
      </c>
      <c r="AE152" s="1112">
        <f t="shared" si="108"/>
        <v>17310.21</v>
      </c>
      <c r="AF152" s="1109">
        <f t="shared" si="125"/>
        <v>-17310.21</v>
      </c>
      <c r="AG152" s="956">
        <f t="shared" si="126"/>
        <v>0</v>
      </c>
      <c r="AH152" s="756">
        <f t="shared" si="156"/>
        <v>2451.6510000000017</v>
      </c>
      <c r="AI152" s="1353">
        <f t="shared" si="127"/>
        <v>-0.12405972291779604</v>
      </c>
      <c r="AJ152" s="757">
        <f t="shared" si="128"/>
        <v>2451.6510000000017</v>
      </c>
      <c r="AK152" s="967">
        <f t="shared" si="129"/>
        <v>-0.12405972291779604</v>
      </c>
      <c r="AM152" s="1323" t="str">
        <f>'C1- Price List All tenders'!Q150</f>
        <v>No.</v>
      </c>
      <c r="AN152" s="965">
        <f>'C1- Price List All tenders'!R150</f>
        <v>1</v>
      </c>
      <c r="AO152" s="1005">
        <f>'C1- Price List All tenders'!S150</f>
        <v>10000</v>
      </c>
      <c r="AP152" s="1192">
        <f>'C1- Price List All tenders'!T150</f>
        <v>10000</v>
      </c>
      <c r="AQ152" s="1006">
        <f t="shared" si="130"/>
        <v>10000</v>
      </c>
      <c r="AR152" s="1112">
        <f t="shared" si="109"/>
        <v>10000</v>
      </c>
      <c r="AS152" s="1109">
        <f t="shared" si="131"/>
        <v>0</v>
      </c>
      <c r="AT152" s="956">
        <f t="shared" si="132"/>
        <v>0</v>
      </c>
      <c r="AU152" s="756">
        <f t="shared" si="157"/>
        <v>9761.8610000000008</v>
      </c>
      <c r="AV152" s="1353">
        <f t="shared" si="133"/>
        <v>-0.49397478304295328</v>
      </c>
      <c r="AW152" s="757">
        <f t="shared" si="134"/>
        <v>9761.8610000000008</v>
      </c>
      <c r="AX152" s="967">
        <f t="shared" si="135"/>
        <v>-0.49397478304295328</v>
      </c>
      <c r="AZ152" s="1323" t="str">
        <f>'C1- Price List All tenders'!U150</f>
        <v>No.</v>
      </c>
      <c r="BA152" s="965">
        <f>'C1- Price List All tenders'!V150</f>
        <v>1</v>
      </c>
      <c r="BB152" s="1005">
        <f>'C1- Price List All tenders'!W150</f>
        <v>8819</v>
      </c>
      <c r="BC152" s="1192">
        <f>'C1- Price List All tenders'!X150</f>
        <v>8819</v>
      </c>
      <c r="BD152" s="1006">
        <f t="shared" si="136"/>
        <v>8819</v>
      </c>
      <c r="BE152" s="1112">
        <f t="shared" si="110"/>
        <v>8819</v>
      </c>
      <c r="BF152" s="1109">
        <f t="shared" si="137"/>
        <v>0</v>
      </c>
      <c r="BG152" s="956">
        <f t="shared" si="138"/>
        <v>0</v>
      </c>
      <c r="BH152" s="756">
        <f t="shared" si="158"/>
        <v>10942.861000000001</v>
      </c>
      <c r="BI152" s="1353">
        <f t="shared" si="139"/>
        <v>-0.55373636116558056</v>
      </c>
      <c r="BJ152" s="757">
        <f t="shared" si="140"/>
        <v>10942.861000000001</v>
      </c>
      <c r="BK152" s="967">
        <f t="shared" si="141"/>
        <v>-0.55373636116558056</v>
      </c>
      <c r="BM152" s="1454" t="str">
        <f>'C1- Price List All tenders'!Y150</f>
        <v>No.</v>
      </c>
      <c r="BN152" s="965">
        <f>'C1- Price List All tenders'!Z150</f>
        <v>1</v>
      </c>
      <c r="BO152" s="1566">
        <f>'C1- Price List All tenders'!AA150</f>
        <v>140899</v>
      </c>
      <c r="BP152" s="1576">
        <f>'C1- Price List All tenders'!AB150</f>
        <v>140899</v>
      </c>
      <c r="BQ152" s="1569">
        <f t="shared" si="142"/>
        <v>140899</v>
      </c>
      <c r="BR152" s="1581">
        <f t="shared" si="111"/>
        <v>140899</v>
      </c>
      <c r="BS152" s="1579">
        <v>0.03</v>
      </c>
      <c r="BT152" s="1536">
        <f t="shared" si="143"/>
        <v>136672.03</v>
      </c>
      <c r="BU152" s="1588">
        <f t="shared" si="144"/>
        <v>4226.9700000000012</v>
      </c>
      <c r="BV152" s="1108">
        <f t="shared" si="145"/>
        <v>0</v>
      </c>
      <c r="BW152" s="956">
        <f t="shared" si="146"/>
        <v>0</v>
      </c>
      <c r="BX152" s="756">
        <f t="shared" si="159"/>
        <v>-121137.139</v>
      </c>
      <c r="BY152" s="1353">
        <f t="shared" si="147"/>
        <v>6.1298447044030926</v>
      </c>
      <c r="BZ152" s="757">
        <f t="shared" si="148"/>
        <v>-121137.139</v>
      </c>
      <c r="CA152" s="967">
        <f t="shared" si="149"/>
        <v>6.1298447044030926</v>
      </c>
      <c r="CC152" s="1323" t="str">
        <f>'C1- Price List All tenders'!AC150</f>
        <v>No.</v>
      </c>
      <c r="CD152" s="965">
        <f>'C1- Price List All tenders'!AD150</f>
        <v>1</v>
      </c>
      <c r="CE152" s="1005">
        <f>'C1- Price List All tenders'!AE150</f>
        <v>3495.95</v>
      </c>
      <c r="CF152" s="1192">
        <f>'C1- Price List All tenders'!AF150</f>
        <v>3495.95</v>
      </c>
      <c r="CG152" s="1006">
        <f t="shared" si="150"/>
        <v>3495.95</v>
      </c>
      <c r="CH152" s="1112">
        <f t="shared" si="112"/>
        <v>3495.95</v>
      </c>
      <c r="CI152" s="1109">
        <f t="shared" si="151"/>
        <v>0</v>
      </c>
      <c r="CJ152" s="956">
        <f t="shared" si="152"/>
        <v>0</v>
      </c>
      <c r="CK152" s="756">
        <f t="shared" si="160"/>
        <v>16265.911</v>
      </c>
      <c r="CL152" s="1353">
        <f t="shared" si="153"/>
        <v>-0.8230961142779013</v>
      </c>
      <c r="CM152" s="757">
        <f t="shared" si="154"/>
        <v>16265.911</v>
      </c>
      <c r="CN152" s="967">
        <f t="shared" si="155"/>
        <v>-0.8230961142779013</v>
      </c>
    </row>
    <row r="153" spans="2:92">
      <c r="B153" s="1190" t="str">
        <f>'C1- Price List All tenders'!B151</f>
        <v>144.</v>
      </c>
      <c r="C153" s="1200" t="str">
        <f>'C1- Price List All tenders'!C151</f>
        <v>13mm Electric Drilling machine 680W</v>
      </c>
      <c r="D153" s="1104"/>
      <c r="E153" s="1186" t="str">
        <f>'C1- Price List All tenders'!E151</f>
        <v>No.</v>
      </c>
      <c r="F153" s="909">
        <f>'C1- Price List All tenders'!F151</f>
        <v>2</v>
      </c>
      <c r="G153" s="1519">
        <f>'C1- Price List All tenders'!G151</f>
        <v>2143.7703000000001</v>
      </c>
      <c r="H153" s="1506">
        <f>'C1- Price List All tenders'!H151</f>
        <v>4287.5406000000003</v>
      </c>
      <c r="I153" s="1259">
        <f t="shared" si="114"/>
        <v>2143.7703000000001</v>
      </c>
      <c r="J153" s="1161">
        <f t="shared" si="115"/>
        <v>4287.5406000000003</v>
      </c>
      <c r="K153" s="1108">
        <f t="shared" si="116"/>
        <v>0</v>
      </c>
      <c r="L153" s="1527"/>
      <c r="M153" s="1323" t="str">
        <f>'C1- Price List All tenders'!I151</f>
        <v>No.</v>
      </c>
      <c r="N153" s="965">
        <f>'C1- Price List All tenders'!J151</f>
        <v>2</v>
      </c>
      <c r="O153" s="1005">
        <f>'C1- Price List All tenders'!K151</f>
        <v>3492</v>
      </c>
      <c r="P153" s="1192">
        <f>'C1- Price List All tenders'!L151</f>
        <v>6984</v>
      </c>
      <c r="Q153" s="1006">
        <f t="shared" si="113"/>
        <v>3492</v>
      </c>
      <c r="R153" s="1112">
        <f t="shared" si="117"/>
        <v>6984</v>
      </c>
      <c r="S153" s="1109">
        <f t="shared" si="118"/>
        <v>0</v>
      </c>
      <c r="T153" s="956">
        <f t="shared" si="119"/>
        <v>0</v>
      </c>
      <c r="U153" s="756">
        <f t="shared" si="120"/>
        <v>-1348.2296999999999</v>
      </c>
      <c r="V153" s="1353">
        <f t="shared" si="121"/>
        <v>0.6289058580576472</v>
      </c>
      <c r="W153" s="757">
        <f t="shared" si="122"/>
        <v>-2696.4593999999997</v>
      </c>
      <c r="X153" s="967">
        <f t="shared" si="123"/>
        <v>0.6289058580576472</v>
      </c>
      <c r="Z153" s="1323" t="str">
        <f>'C1- Price List All tenders'!M151</f>
        <v>No.</v>
      </c>
      <c r="AA153" s="965">
        <f>'C1- Price List All tenders'!N151</f>
        <v>2</v>
      </c>
      <c r="AB153" s="1005">
        <f>'C1- Price List All tenders'!O151</f>
        <v>17310.21</v>
      </c>
      <c r="AC153" s="1192">
        <f>'C1- Price List All tenders'!P151</f>
        <v>34620.42</v>
      </c>
      <c r="AD153" s="1006">
        <f t="shared" si="124"/>
        <v>17310.21</v>
      </c>
      <c r="AE153" s="1112">
        <f t="shared" si="108"/>
        <v>34620.42</v>
      </c>
      <c r="AF153" s="1109">
        <f t="shared" si="125"/>
        <v>0</v>
      </c>
      <c r="AG153" s="956">
        <f t="shared" si="126"/>
        <v>0</v>
      </c>
      <c r="AH153" s="756">
        <f t="shared" si="156"/>
        <v>-15166.439699999999</v>
      </c>
      <c r="AI153" s="1353">
        <f t="shared" si="127"/>
        <v>7.0746570656380481</v>
      </c>
      <c r="AJ153" s="757">
        <f t="shared" si="128"/>
        <v>-30332.879399999998</v>
      </c>
      <c r="AK153" s="967">
        <f t="shared" si="129"/>
        <v>7.0746570656380481</v>
      </c>
      <c r="AM153" s="1323" t="str">
        <f>'C1- Price List All tenders'!Q151</f>
        <v>No.</v>
      </c>
      <c r="AN153" s="965">
        <f>'C1- Price List All tenders'!R151</f>
        <v>2</v>
      </c>
      <c r="AO153" s="1005">
        <f>'C1- Price List All tenders'!S151</f>
        <v>10000</v>
      </c>
      <c r="AP153" s="1192">
        <f>'C1- Price List All tenders'!T151</f>
        <v>20000</v>
      </c>
      <c r="AQ153" s="1006">
        <f t="shared" si="130"/>
        <v>10000</v>
      </c>
      <c r="AR153" s="1112">
        <f t="shared" si="109"/>
        <v>20000</v>
      </c>
      <c r="AS153" s="1109">
        <f t="shared" si="131"/>
        <v>0</v>
      </c>
      <c r="AT153" s="956">
        <f t="shared" si="132"/>
        <v>0</v>
      </c>
      <c r="AU153" s="756">
        <f t="shared" si="157"/>
        <v>-7856.2296999999999</v>
      </c>
      <c r="AV153" s="1353">
        <f t="shared" si="133"/>
        <v>3.6646788604170881</v>
      </c>
      <c r="AW153" s="757">
        <f t="shared" si="134"/>
        <v>-15712.4594</v>
      </c>
      <c r="AX153" s="967">
        <f t="shared" si="135"/>
        <v>3.6646788604170881</v>
      </c>
      <c r="AZ153" s="1323" t="str">
        <f>'C1- Price List All tenders'!U151</f>
        <v>No.</v>
      </c>
      <c r="BA153" s="965">
        <f>'C1- Price List All tenders'!V151</f>
        <v>2</v>
      </c>
      <c r="BB153" s="1005">
        <f>'C1- Price List All tenders'!W151</f>
        <v>3900</v>
      </c>
      <c r="BC153" s="1192">
        <f>'C1- Price List All tenders'!X151</f>
        <v>7800</v>
      </c>
      <c r="BD153" s="1006">
        <f t="shared" si="136"/>
        <v>3900</v>
      </c>
      <c r="BE153" s="1112">
        <f t="shared" si="110"/>
        <v>7800</v>
      </c>
      <c r="BF153" s="1109">
        <f t="shared" si="137"/>
        <v>0</v>
      </c>
      <c r="BG153" s="956">
        <f t="shared" si="138"/>
        <v>0</v>
      </c>
      <c r="BH153" s="756">
        <f t="shared" si="158"/>
        <v>-1756.2296999999999</v>
      </c>
      <c r="BI153" s="1353">
        <f t="shared" si="139"/>
        <v>0.8192247555626645</v>
      </c>
      <c r="BJ153" s="757">
        <f t="shared" si="140"/>
        <v>-3512.4593999999997</v>
      </c>
      <c r="BK153" s="967">
        <f t="shared" si="141"/>
        <v>0.8192247555626645</v>
      </c>
      <c r="BM153" s="1454" t="str">
        <f>'C1- Price List All tenders'!Y151</f>
        <v>No.</v>
      </c>
      <c r="BN153" s="965">
        <f>'C1- Price List All tenders'!Z151</f>
        <v>2</v>
      </c>
      <c r="BO153" s="1566">
        <f>'C1- Price List All tenders'!AA151</f>
        <v>84300</v>
      </c>
      <c r="BP153" s="1576">
        <f>'C1- Price List All tenders'!AB151</f>
        <v>168600</v>
      </c>
      <c r="BQ153" s="1569">
        <f t="shared" si="142"/>
        <v>84300</v>
      </c>
      <c r="BR153" s="1581">
        <f t="shared" si="111"/>
        <v>168600</v>
      </c>
      <c r="BS153" s="1579">
        <v>0.03</v>
      </c>
      <c r="BT153" s="1536">
        <f t="shared" si="143"/>
        <v>163542</v>
      </c>
      <c r="BU153" s="1588">
        <f t="shared" si="144"/>
        <v>5058</v>
      </c>
      <c r="BV153" s="1108">
        <f t="shared" si="145"/>
        <v>0</v>
      </c>
      <c r="BW153" s="956">
        <f t="shared" si="146"/>
        <v>0</v>
      </c>
      <c r="BX153" s="756">
        <f t="shared" si="159"/>
        <v>-82156.229699999996</v>
      </c>
      <c r="BY153" s="1353">
        <f t="shared" si="147"/>
        <v>38.323242793316055</v>
      </c>
      <c r="BZ153" s="757">
        <f t="shared" si="148"/>
        <v>-164312.45939999999</v>
      </c>
      <c r="CA153" s="967">
        <f t="shared" si="149"/>
        <v>38.323242793316055</v>
      </c>
      <c r="CC153" s="1323" t="str">
        <f>'C1- Price List All tenders'!AC151</f>
        <v>No.</v>
      </c>
      <c r="CD153" s="965">
        <f>'C1- Price List All tenders'!AD151</f>
        <v>2</v>
      </c>
      <c r="CE153" s="1005">
        <f>'C1- Price List All tenders'!AE151</f>
        <v>2457.75</v>
      </c>
      <c r="CF153" s="1192">
        <f>'C1- Price List All tenders'!AF151</f>
        <v>4915.5</v>
      </c>
      <c r="CG153" s="1006">
        <f t="shared" si="150"/>
        <v>2457.75</v>
      </c>
      <c r="CH153" s="1112">
        <f t="shared" si="112"/>
        <v>4915.5</v>
      </c>
      <c r="CI153" s="1109">
        <f t="shared" si="151"/>
        <v>0</v>
      </c>
      <c r="CJ153" s="956">
        <f t="shared" si="152"/>
        <v>0</v>
      </c>
      <c r="CK153" s="756">
        <f t="shared" si="160"/>
        <v>-313.97969999999987</v>
      </c>
      <c r="CL153" s="1353">
        <f t="shared" si="153"/>
        <v>0.14646144691900972</v>
      </c>
      <c r="CM153" s="757">
        <f t="shared" si="154"/>
        <v>-627.95939999999973</v>
      </c>
      <c r="CN153" s="967">
        <f t="shared" si="155"/>
        <v>0.14646144691900972</v>
      </c>
    </row>
    <row r="154" spans="2:92">
      <c r="B154" s="1190" t="str">
        <f>'C1- Price List All tenders'!B152</f>
        <v>145.</v>
      </c>
      <c r="C154" s="1200" t="str">
        <f>'C1- Price List All tenders'!C152</f>
        <v>Fluke Infrared thermal Scanners</v>
      </c>
      <c r="D154" s="1104"/>
      <c r="E154" s="1186" t="str">
        <f>'C1- Price List All tenders'!E152</f>
        <v>No.</v>
      </c>
      <c r="F154" s="909">
        <f>'C1- Price List All tenders'!F152</f>
        <v>0</v>
      </c>
      <c r="G154" s="1519">
        <f>'C1- Price List All tenders'!G152</f>
        <v>34928.121375000002</v>
      </c>
      <c r="H154" s="1506">
        <f>'C1- Price List All tenders'!H152</f>
        <v>0</v>
      </c>
      <c r="I154" s="1259">
        <f t="shared" si="114"/>
        <v>34928.121375000002</v>
      </c>
      <c r="J154" s="1161">
        <f t="shared" si="115"/>
        <v>0</v>
      </c>
      <c r="K154" s="1108">
        <f t="shared" si="116"/>
        <v>0</v>
      </c>
      <c r="L154" s="1527"/>
      <c r="M154" s="1323" t="str">
        <f>'C1- Price List All tenders'!I152</f>
        <v>No.</v>
      </c>
      <c r="N154" s="965">
        <f>'C1- Price List All tenders'!J152</f>
        <v>0</v>
      </c>
      <c r="O154" s="1005">
        <f>'C1- Price List All tenders'!K152</f>
        <v>46170</v>
      </c>
      <c r="P154" s="1192">
        <f>'C1- Price List All tenders'!L152</f>
        <v>0</v>
      </c>
      <c r="Q154" s="1006">
        <f t="shared" si="113"/>
        <v>46170</v>
      </c>
      <c r="R154" s="1112">
        <f t="shared" si="117"/>
        <v>0</v>
      </c>
      <c r="S154" s="1109">
        <f t="shared" si="118"/>
        <v>0</v>
      </c>
      <c r="T154" s="956">
        <f t="shared" si="119"/>
        <v>0</v>
      </c>
      <c r="U154" s="756">
        <f t="shared" si="120"/>
        <v>-11241.878624999998</v>
      </c>
      <c r="V154" s="1353">
        <f t="shared" si="121"/>
        <v>0.32185752289118058</v>
      </c>
      <c r="W154" s="757">
        <f t="shared" si="122"/>
        <v>0</v>
      </c>
      <c r="X154" s="967" t="e">
        <f t="shared" si="123"/>
        <v>#DIV/0!</v>
      </c>
      <c r="Z154" s="1323" t="str">
        <f>'C1- Price List All tenders'!M152</f>
        <v>No.</v>
      </c>
      <c r="AA154" s="965">
        <f>'C1- Price List All tenders'!N152</f>
        <v>0</v>
      </c>
      <c r="AB154" s="1005">
        <f>'C1- Price List All tenders'!O152</f>
        <v>169731.21</v>
      </c>
      <c r="AC154" s="1192">
        <f>'C1- Price List All tenders'!P152</f>
        <v>0</v>
      </c>
      <c r="AD154" s="1006">
        <f t="shared" si="124"/>
        <v>169731.21</v>
      </c>
      <c r="AE154" s="1112">
        <f t="shared" si="108"/>
        <v>0</v>
      </c>
      <c r="AF154" s="1109">
        <f t="shared" si="125"/>
        <v>0</v>
      </c>
      <c r="AG154" s="956">
        <f t="shared" si="126"/>
        <v>0</v>
      </c>
      <c r="AH154" s="756">
        <f t="shared" si="156"/>
        <v>-134803.08862499997</v>
      </c>
      <c r="AI154" s="1353">
        <f t="shared" si="127"/>
        <v>3.85944285917095</v>
      </c>
      <c r="AJ154" s="757">
        <f t="shared" si="128"/>
        <v>0</v>
      </c>
      <c r="AK154" s="967" t="e">
        <f t="shared" si="129"/>
        <v>#DIV/0!</v>
      </c>
      <c r="AM154" s="1323" t="str">
        <f>'C1- Price List All tenders'!Q152</f>
        <v>No.</v>
      </c>
      <c r="AN154" s="965">
        <f>'C1- Price List All tenders'!R152</f>
        <v>0</v>
      </c>
      <c r="AO154" s="1005">
        <f>'C1- Price List All tenders'!S152</f>
        <v>110000</v>
      </c>
      <c r="AP154" s="1192">
        <f>'C1- Price List All tenders'!T152</f>
        <v>0</v>
      </c>
      <c r="AQ154" s="1006">
        <f t="shared" si="130"/>
        <v>110000</v>
      </c>
      <c r="AR154" s="1112">
        <f t="shared" si="109"/>
        <v>0</v>
      </c>
      <c r="AS154" s="1109">
        <f t="shared" si="131"/>
        <v>0</v>
      </c>
      <c r="AT154" s="956">
        <f t="shared" si="132"/>
        <v>0</v>
      </c>
      <c r="AU154" s="756">
        <f t="shared" si="157"/>
        <v>-75071.878624999998</v>
      </c>
      <c r="AV154" s="1353">
        <f t="shared" si="133"/>
        <v>2.149324832532594</v>
      </c>
      <c r="AW154" s="757">
        <f t="shared" si="134"/>
        <v>0</v>
      </c>
      <c r="AX154" s="967" t="e">
        <f t="shared" si="135"/>
        <v>#DIV/0!</v>
      </c>
      <c r="AZ154" s="1323" t="str">
        <f>'C1- Price List All tenders'!U152</f>
        <v>No.</v>
      </c>
      <c r="BA154" s="965">
        <f>'C1- Price List All tenders'!V152</f>
        <v>0</v>
      </c>
      <c r="BB154" s="1005">
        <f>'C1- Price List All tenders'!W152</f>
        <v>395850</v>
      </c>
      <c r="BC154" s="1192">
        <f>'C1- Price List All tenders'!X152</f>
        <v>0</v>
      </c>
      <c r="BD154" s="1006">
        <f t="shared" si="136"/>
        <v>395850</v>
      </c>
      <c r="BE154" s="1112">
        <f t="shared" si="110"/>
        <v>0</v>
      </c>
      <c r="BF154" s="1109">
        <f t="shared" si="137"/>
        <v>0</v>
      </c>
      <c r="BG154" s="956">
        <f t="shared" si="138"/>
        <v>0</v>
      </c>
      <c r="BH154" s="756">
        <f t="shared" si="158"/>
        <v>-360921.87862500001</v>
      </c>
      <c r="BI154" s="1353">
        <f t="shared" si="139"/>
        <v>10.333274863254793</v>
      </c>
      <c r="BJ154" s="757">
        <f t="shared" si="140"/>
        <v>0</v>
      </c>
      <c r="BK154" s="967" t="e">
        <f t="shared" si="141"/>
        <v>#DIV/0!</v>
      </c>
      <c r="BM154" s="1384" t="str">
        <f>'C1- Price List All tenders'!Y152</f>
        <v>No.</v>
      </c>
      <c r="BN154" s="1385">
        <f>'C1- Price List All tenders'!Z152</f>
        <v>0</v>
      </c>
      <c r="BO154" s="1383">
        <f>'C1- Price List All tenders'!AA152</f>
        <v>0</v>
      </c>
      <c r="BP154" s="1386">
        <f>'C1- Price List All tenders'!AB152</f>
        <v>0</v>
      </c>
      <c r="BQ154" s="1387">
        <f t="shared" si="142"/>
        <v>0</v>
      </c>
      <c r="BR154" s="1530">
        <f t="shared" si="111"/>
        <v>0</v>
      </c>
      <c r="BS154" s="1580">
        <v>0.03</v>
      </c>
      <c r="BT154" s="1534">
        <f t="shared" si="143"/>
        <v>0</v>
      </c>
      <c r="BU154" s="1533">
        <f t="shared" si="144"/>
        <v>0</v>
      </c>
      <c r="BV154" s="1533">
        <f t="shared" si="145"/>
        <v>0</v>
      </c>
      <c r="BW154" s="1390">
        <f t="shared" si="146"/>
        <v>0</v>
      </c>
      <c r="BX154" s="1391">
        <f t="shared" si="159"/>
        <v>34928.121375000002</v>
      </c>
      <c r="BY154" s="1392">
        <f t="shared" si="147"/>
        <v>-1</v>
      </c>
      <c r="BZ154" s="1393">
        <f t="shared" si="148"/>
        <v>0</v>
      </c>
      <c r="CA154" s="1394" t="e">
        <f t="shared" si="149"/>
        <v>#DIV/0!</v>
      </c>
      <c r="CC154" s="1384" t="str">
        <f>'C1- Price List All tenders'!AC152</f>
        <v>No.</v>
      </c>
      <c r="CD154" s="1385">
        <f>'C1- Price List All tenders'!AD152</f>
        <v>0</v>
      </c>
      <c r="CE154" s="1383">
        <f>'C1- Price List All tenders'!AE152</f>
        <v>0</v>
      </c>
      <c r="CF154" s="1386">
        <f>'C1- Price List All tenders'!AF152</f>
        <v>0</v>
      </c>
      <c r="CG154" s="1387">
        <f t="shared" si="150"/>
        <v>0</v>
      </c>
      <c r="CH154" s="1388">
        <f t="shared" si="112"/>
        <v>0</v>
      </c>
      <c r="CI154" s="1389">
        <f t="shared" si="151"/>
        <v>0</v>
      </c>
      <c r="CJ154" s="1390">
        <f t="shared" si="152"/>
        <v>0</v>
      </c>
      <c r="CK154" s="1391">
        <f t="shared" si="160"/>
        <v>34928.121375000002</v>
      </c>
      <c r="CL154" s="1392">
        <f t="shared" si="153"/>
        <v>-1</v>
      </c>
      <c r="CM154" s="1393">
        <f t="shared" si="154"/>
        <v>0</v>
      </c>
      <c r="CN154" s="1394" t="e">
        <f t="shared" si="155"/>
        <v>#DIV/0!</v>
      </c>
    </row>
    <row r="155" spans="2:92">
      <c r="B155" s="1246" t="str">
        <f>'C1- Price List All tenders'!B153</f>
        <v>146.</v>
      </c>
      <c r="C155" s="1247" t="str">
        <f>'C1- Price List All tenders'!C153</f>
        <v>Drilling machine battery charged (ingco)</v>
      </c>
      <c r="D155" s="1248"/>
      <c r="E155" s="1257" t="str">
        <f>'C1- Price List All tenders'!E153</f>
        <v>No.</v>
      </c>
      <c r="F155" s="983">
        <f>'C1- Price List All tenders'!F153</f>
        <v>2</v>
      </c>
      <c r="G155" s="1519">
        <f>'C1- Price List All tenders'!G153</f>
        <v>2523.15</v>
      </c>
      <c r="H155" s="1506">
        <f>'C1- Price List All tenders'!H153</f>
        <v>5046.3</v>
      </c>
      <c r="I155" s="1259">
        <f t="shared" si="114"/>
        <v>2523.15</v>
      </c>
      <c r="J155" s="1161">
        <f t="shared" si="115"/>
        <v>5046.3</v>
      </c>
      <c r="K155" s="1108">
        <f t="shared" si="116"/>
        <v>0</v>
      </c>
      <c r="L155" s="1527"/>
      <c r="M155" s="1323" t="str">
        <f>'C1- Price List All tenders'!I153</f>
        <v>No.</v>
      </c>
      <c r="N155" s="965">
        <f>'C1- Price List All tenders'!J153</f>
        <v>2</v>
      </c>
      <c r="O155" s="1005">
        <f>'C1- Price List All tenders'!K153</f>
        <v>3555</v>
      </c>
      <c r="P155" s="1192">
        <f>'C1- Price List All tenders'!L153</f>
        <v>7110</v>
      </c>
      <c r="Q155" s="1006">
        <f t="shared" si="113"/>
        <v>3555</v>
      </c>
      <c r="R155" s="1112">
        <f t="shared" si="117"/>
        <v>7110</v>
      </c>
      <c r="S155" s="1109">
        <f t="shared" si="118"/>
        <v>0</v>
      </c>
      <c r="T155" s="956">
        <f t="shared" si="119"/>
        <v>0</v>
      </c>
      <c r="U155" s="756">
        <f t="shared" si="120"/>
        <v>-1031.8499999999999</v>
      </c>
      <c r="V155" s="1353">
        <f t="shared" si="121"/>
        <v>0.40895309434635263</v>
      </c>
      <c r="W155" s="757">
        <f t="shared" si="122"/>
        <v>-2063.6999999999998</v>
      </c>
      <c r="X155" s="967">
        <f t="shared" si="123"/>
        <v>0.40895309434635263</v>
      </c>
      <c r="Z155" s="1323" t="str">
        <f>'C1- Price List All tenders'!M153</f>
        <v>No.</v>
      </c>
      <c r="AA155" s="965">
        <f>'C1- Price List All tenders'!N153</f>
        <v>2</v>
      </c>
      <c r="AB155" s="1005">
        <f>'C1- Price List All tenders'!O153</f>
        <v>7321</v>
      </c>
      <c r="AC155" s="1192">
        <f>'C1- Price List All tenders'!P153</f>
        <v>14642</v>
      </c>
      <c r="AD155" s="1006">
        <f t="shared" si="124"/>
        <v>7321</v>
      </c>
      <c r="AE155" s="1112">
        <f t="shared" si="108"/>
        <v>14642</v>
      </c>
      <c r="AF155" s="1109">
        <f t="shared" si="125"/>
        <v>0</v>
      </c>
      <c r="AG155" s="956">
        <f t="shared" si="126"/>
        <v>0</v>
      </c>
      <c r="AH155" s="756">
        <f t="shared" si="156"/>
        <v>-4797.8500000000004</v>
      </c>
      <c r="AI155" s="1353">
        <f t="shared" si="127"/>
        <v>1.9015318153894929</v>
      </c>
      <c r="AJ155" s="757">
        <f t="shared" si="128"/>
        <v>-9595.7000000000007</v>
      </c>
      <c r="AK155" s="967">
        <f t="shared" si="129"/>
        <v>1.9015318153894929</v>
      </c>
      <c r="AM155" s="1323" t="str">
        <f>'C1- Price List All tenders'!Q153</f>
        <v>No.</v>
      </c>
      <c r="AN155" s="965">
        <f>'C1- Price List All tenders'!R153</f>
        <v>2</v>
      </c>
      <c r="AO155" s="1005">
        <f>'C1- Price List All tenders'!S153</f>
        <v>6500</v>
      </c>
      <c r="AP155" s="1192">
        <f>'C1- Price List All tenders'!T153</f>
        <v>13000</v>
      </c>
      <c r="AQ155" s="1006">
        <f t="shared" si="130"/>
        <v>6500</v>
      </c>
      <c r="AR155" s="1112">
        <f t="shared" si="109"/>
        <v>13000</v>
      </c>
      <c r="AS155" s="1109">
        <f t="shared" si="131"/>
        <v>0</v>
      </c>
      <c r="AT155" s="956">
        <f t="shared" si="132"/>
        <v>0</v>
      </c>
      <c r="AU155" s="756">
        <f t="shared" si="157"/>
        <v>-3976.85</v>
      </c>
      <c r="AV155" s="1353">
        <f t="shared" si="133"/>
        <v>1.5761448982422763</v>
      </c>
      <c r="AW155" s="757">
        <f t="shared" si="134"/>
        <v>-7953.7</v>
      </c>
      <c r="AX155" s="967">
        <f t="shared" si="135"/>
        <v>1.5761448982422763</v>
      </c>
      <c r="AZ155" s="1323" t="str">
        <f>'C1- Price List All tenders'!U153</f>
        <v>No.</v>
      </c>
      <c r="BA155" s="965">
        <f>'C1- Price List All tenders'!V153</f>
        <v>2</v>
      </c>
      <c r="BB155" s="1005">
        <f>'C1- Price List All tenders'!W153</f>
        <v>507</v>
      </c>
      <c r="BC155" s="1192">
        <f>'C1- Price List All tenders'!X153</f>
        <v>1014</v>
      </c>
      <c r="BD155" s="1006">
        <f t="shared" si="136"/>
        <v>507</v>
      </c>
      <c r="BE155" s="1112">
        <f t="shared" si="110"/>
        <v>1014</v>
      </c>
      <c r="BF155" s="1109">
        <f t="shared" si="137"/>
        <v>0</v>
      </c>
      <c r="BG155" s="956">
        <f t="shared" si="138"/>
        <v>0</v>
      </c>
      <c r="BH155" s="756">
        <f t="shared" si="158"/>
        <v>2016.15</v>
      </c>
      <c r="BI155" s="1353">
        <f t="shared" si="139"/>
        <v>-0.79906069793710244</v>
      </c>
      <c r="BJ155" s="757">
        <f t="shared" si="140"/>
        <v>4032.3</v>
      </c>
      <c r="BK155" s="967">
        <f t="shared" si="141"/>
        <v>-0.79906069793710244</v>
      </c>
      <c r="BM155" s="1454" t="str">
        <f>'C1- Price List All tenders'!Y153</f>
        <v>No.</v>
      </c>
      <c r="BN155" s="965">
        <f>'C1- Price List All tenders'!Z153</f>
        <v>2</v>
      </c>
      <c r="BO155" s="1566">
        <f>'C1- Price List All tenders'!AA153</f>
        <v>89050</v>
      </c>
      <c r="BP155" s="1576">
        <f>'C1- Price List All tenders'!AB153</f>
        <v>378100</v>
      </c>
      <c r="BQ155" s="1569">
        <f t="shared" si="142"/>
        <v>89050</v>
      </c>
      <c r="BR155" s="1581">
        <f t="shared" si="111"/>
        <v>178100</v>
      </c>
      <c r="BS155" s="1579">
        <v>0.03</v>
      </c>
      <c r="BT155" s="1536">
        <f t="shared" si="143"/>
        <v>172757</v>
      </c>
      <c r="BU155" s="1588">
        <f t="shared" si="144"/>
        <v>5343</v>
      </c>
      <c r="BV155" s="1108">
        <f t="shared" si="145"/>
        <v>-200000</v>
      </c>
      <c r="BW155" s="956">
        <f t="shared" si="146"/>
        <v>0</v>
      </c>
      <c r="BX155" s="756">
        <f t="shared" si="159"/>
        <v>-86526.85</v>
      </c>
      <c r="BY155" s="1353">
        <f t="shared" si="147"/>
        <v>34.293185105919186</v>
      </c>
      <c r="BZ155" s="757">
        <f t="shared" si="148"/>
        <v>-173053.7</v>
      </c>
      <c r="CA155" s="967">
        <f t="shared" si="149"/>
        <v>34.293185105919186</v>
      </c>
      <c r="CC155" s="1323" t="str">
        <f>'C1- Price List All tenders'!AC153</f>
        <v>No.</v>
      </c>
      <c r="CD155" s="965">
        <f>'C1- Price List All tenders'!AD153</f>
        <v>2</v>
      </c>
      <c r="CE155" s="1005">
        <f>'C1- Price List All tenders'!AE153</f>
        <v>1885</v>
      </c>
      <c r="CF155" s="1192">
        <f>'C1- Price List All tenders'!AF153</f>
        <v>3770</v>
      </c>
      <c r="CG155" s="1006">
        <f t="shared" si="150"/>
        <v>1885</v>
      </c>
      <c r="CH155" s="1112">
        <f t="shared" si="112"/>
        <v>3770</v>
      </c>
      <c r="CI155" s="1109">
        <f t="shared" si="151"/>
        <v>0</v>
      </c>
      <c r="CJ155" s="956">
        <f t="shared" si="152"/>
        <v>0</v>
      </c>
      <c r="CK155" s="756">
        <f t="shared" si="160"/>
        <v>638.15000000000009</v>
      </c>
      <c r="CL155" s="1353">
        <f t="shared" si="153"/>
        <v>-0.25291797950973988</v>
      </c>
      <c r="CM155" s="757">
        <f t="shared" si="154"/>
        <v>1276.3000000000002</v>
      </c>
      <c r="CN155" s="967">
        <f t="shared" si="155"/>
        <v>-0.25291797950973988</v>
      </c>
    </row>
    <row r="156" spans="2:92">
      <c r="B156" s="1246" t="str">
        <f>'C1- Price List All tenders'!B154</f>
        <v>147.</v>
      </c>
      <c r="C156" s="1247" t="str">
        <f>'C1- Price List All tenders'!C154</f>
        <v>Makita Grinders (4’’)</v>
      </c>
      <c r="D156" s="1248"/>
      <c r="E156" s="1257" t="str">
        <f>'C1- Price List All tenders'!E154</f>
        <v>No.</v>
      </c>
      <c r="F156" s="983">
        <f>'C1- Price List All tenders'!F154</f>
        <v>2</v>
      </c>
      <c r="G156" s="1519">
        <f>'C1- Price List All tenders'!G154</f>
        <v>2266.5825</v>
      </c>
      <c r="H156" s="1506">
        <f>'C1- Price List All tenders'!H154</f>
        <v>4533.165</v>
      </c>
      <c r="I156" s="1259">
        <f t="shared" si="114"/>
        <v>2266.5825</v>
      </c>
      <c r="J156" s="1161">
        <f t="shared" si="115"/>
        <v>4533.165</v>
      </c>
      <c r="K156" s="1108">
        <f t="shared" si="116"/>
        <v>0</v>
      </c>
      <c r="L156" s="1527"/>
      <c r="M156" s="1323" t="str">
        <f>'C1- Price List All tenders'!I154</f>
        <v>No.</v>
      </c>
      <c r="N156" s="965">
        <f>'C1- Price List All tenders'!J154</f>
        <v>2</v>
      </c>
      <c r="O156" s="1005">
        <f>'C1- Price List All tenders'!K154</f>
        <v>4503.6000000000004</v>
      </c>
      <c r="P156" s="1192">
        <f>'C1- Price List All tenders'!L154</f>
        <v>9007.2000000000007</v>
      </c>
      <c r="Q156" s="1006">
        <f t="shared" si="113"/>
        <v>4503.6000000000004</v>
      </c>
      <c r="R156" s="1112">
        <f t="shared" si="117"/>
        <v>9007.2000000000007</v>
      </c>
      <c r="S156" s="1109">
        <f t="shared" si="118"/>
        <v>0</v>
      </c>
      <c r="T156" s="956">
        <f t="shared" si="119"/>
        <v>0</v>
      </c>
      <c r="U156" s="756">
        <f t="shared" si="120"/>
        <v>-2237.0175000000004</v>
      </c>
      <c r="V156" s="1353">
        <f t="shared" si="121"/>
        <v>0.98695613329759679</v>
      </c>
      <c r="W156" s="757">
        <f t="shared" si="122"/>
        <v>-4474.0350000000008</v>
      </c>
      <c r="X156" s="967">
        <f t="shared" si="123"/>
        <v>0.98695613329759679</v>
      </c>
      <c r="Z156" s="1323" t="str">
        <f>'C1- Price List All tenders'!M154</f>
        <v>No.</v>
      </c>
      <c r="AA156" s="965">
        <f>'C1- Price List All tenders'!N154</f>
        <v>2</v>
      </c>
      <c r="AB156" s="1005">
        <f>'C1- Price List All tenders'!O154</f>
        <v>15317.72</v>
      </c>
      <c r="AC156" s="1192">
        <f>'C1- Price List All tenders'!P154</f>
        <v>30635.439999999999</v>
      </c>
      <c r="AD156" s="1006">
        <f t="shared" si="124"/>
        <v>15317.72</v>
      </c>
      <c r="AE156" s="1112">
        <f t="shared" si="108"/>
        <v>30635.439999999999</v>
      </c>
      <c r="AF156" s="1109">
        <f t="shared" si="125"/>
        <v>0</v>
      </c>
      <c r="AG156" s="956">
        <f t="shared" si="126"/>
        <v>0</v>
      </c>
      <c r="AH156" s="756">
        <f t="shared" si="156"/>
        <v>-13051.137499999999</v>
      </c>
      <c r="AI156" s="1353">
        <f t="shared" si="127"/>
        <v>5.7580685900469097</v>
      </c>
      <c r="AJ156" s="757">
        <f t="shared" si="128"/>
        <v>-26102.274999999998</v>
      </c>
      <c r="AK156" s="967">
        <f t="shared" si="129"/>
        <v>5.7580685900469097</v>
      </c>
      <c r="AM156" s="1323" t="str">
        <f>'C1- Price List All tenders'!Q154</f>
        <v>No.</v>
      </c>
      <c r="AN156" s="965">
        <f>'C1- Price List All tenders'!R154</f>
        <v>2</v>
      </c>
      <c r="AO156" s="1005">
        <f>'C1- Price List All tenders'!S154</f>
        <v>4500</v>
      </c>
      <c r="AP156" s="1192">
        <f>'C1- Price List All tenders'!T154</f>
        <v>9000</v>
      </c>
      <c r="AQ156" s="1006">
        <f t="shared" si="130"/>
        <v>4500</v>
      </c>
      <c r="AR156" s="1112">
        <f t="shared" si="109"/>
        <v>9000</v>
      </c>
      <c r="AS156" s="1109">
        <f t="shared" si="131"/>
        <v>0</v>
      </c>
      <c r="AT156" s="956">
        <f t="shared" si="132"/>
        <v>0</v>
      </c>
      <c r="AU156" s="756">
        <f t="shared" si="157"/>
        <v>-2233.4175</v>
      </c>
      <c r="AV156" s="1353">
        <f t="shared" si="133"/>
        <v>0.98536783902637548</v>
      </c>
      <c r="AW156" s="757">
        <f t="shared" si="134"/>
        <v>-4466.835</v>
      </c>
      <c r="AX156" s="967">
        <f t="shared" si="135"/>
        <v>0.98536783902637548</v>
      </c>
      <c r="AZ156" s="1323" t="str">
        <f>'C1- Price List All tenders'!U154</f>
        <v>No.</v>
      </c>
      <c r="BA156" s="965">
        <f>'C1- Price List All tenders'!V154</f>
        <v>2</v>
      </c>
      <c r="BB156" s="1005">
        <f>'C1- Price List All tenders'!W154</f>
        <v>1794</v>
      </c>
      <c r="BC156" s="1192">
        <f>'C1- Price List All tenders'!X154</f>
        <v>3588</v>
      </c>
      <c r="BD156" s="1006">
        <f t="shared" si="136"/>
        <v>1794</v>
      </c>
      <c r="BE156" s="1112">
        <f t="shared" si="110"/>
        <v>3588</v>
      </c>
      <c r="BF156" s="1109">
        <f t="shared" si="137"/>
        <v>0</v>
      </c>
      <c r="BG156" s="956">
        <f t="shared" si="138"/>
        <v>0</v>
      </c>
      <c r="BH156" s="756">
        <f t="shared" si="158"/>
        <v>472.58249999999998</v>
      </c>
      <c r="BI156" s="1353">
        <f t="shared" si="139"/>
        <v>-0.20850002150815158</v>
      </c>
      <c r="BJ156" s="757">
        <f t="shared" si="140"/>
        <v>945.16499999999996</v>
      </c>
      <c r="BK156" s="967">
        <f t="shared" si="141"/>
        <v>-0.20850002150815158</v>
      </c>
      <c r="BM156" s="1454" t="str">
        <f>'C1- Price List All tenders'!Y154</f>
        <v>No.</v>
      </c>
      <c r="BN156" s="965">
        <f>'C1- Price List All tenders'!Z154</f>
        <v>2</v>
      </c>
      <c r="BO156" s="1566">
        <f>'C1- Price List All tenders'!AA154</f>
        <v>120220</v>
      </c>
      <c r="BP156" s="1576">
        <f>'C1- Price List All tenders'!AB154</f>
        <v>240440</v>
      </c>
      <c r="BQ156" s="1569">
        <f t="shared" si="142"/>
        <v>120220</v>
      </c>
      <c r="BR156" s="1581">
        <f t="shared" si="111"/>
        <v>240440</v>
      </c>
      <c r="BS156" s="1579">
        <v>0.03</v>
      </c>
      <c r="BT156" s="1536">
        <f t="shared" si="143"/>
        <v>233226.8</v>
      </c>
      <c r="BU156" s="1588">
        <f t="shared" si="144"/>
        <v>7213.2000000000116</v>
      </c>
      <c r="BV156" s="1108">
        <f t="shared" si="145"/>
        <v>0</v>
      </c>
      <c r="BW156" s="956">
        <f t="shared" si="146"/>
        <v>0</v>
      </c>
      <c r="BX156" s="756">
        <f t="shared" si="159"/>
        <v>-117953.4175</v>
      </c>
      <c r="BY156" s="1353">
        <f t="shared" si="147"/>
        <v>52.040204801722417</v>
      </c>
      <c r="BZ156" s="757">
        <f t="shared" si="148"/>
        <v>-235906.83499999999</v>
      </c>
      <c r="CA156" s="967">
        <f t="shared" si="149"/>
        <v>52.040204801722417</v>
      </c>
      <c r="CC156" s="1323" t="str">
        <f>'C1- Price List All tenders'!AC154</f>
        <v>No.</v>
      </c>
      <c r="CD156" s="965">
        <f>'C1- Price List All tenders'!AD154</f>
        <v>2</v>
      </c>
      <c r="CE156" s="1005">
        <f>'C1- Price List All tenders'!AE154</f>
        <v>2994.69</v>
      </c>
      <c r="CF156" s="1192">
        <f>'C1- Price List All tenders'!AF154</f>
        <v>5989.38</v>
      </c>
      <c r="CG156" s="1006">
        <f t="shared" si="150"/>
        <v>2994.69</v>
      </c>
      <c r="CH156" s="1112">
        <f t="shared" si="112"/>
        <v>5989.38</v>
      </c>
      <c r="CI156" s="1109">
        <f t="shared" si="151"/>
        <v>0</v>
      </c>
      <c r="CJ156" s="956">
        <f t="shared" si="152"/>
        <v>0</v>
      </c>
      <c r="CK156" s="756">
        <f t="shared" si="160"/>
        <v>-728.10750000000007</v>
      </c>
      <c r="CL156" s="1353">
        <f t="shared" si="153"/>
        <v>0.32123582530086592</v>
      </c>
      <c r="CM156" s="757">
        <f t="shared" si="154"/>
        <v>-1456.2150000000001</v>
      </c>
      <c r="CN156" s="967">
        <f t="shared" si="155"/>
        <v>0.32123582530086592</v>
      </c>
    </row>
    <row r="157" spans="2:92">
      <c r="B157" s="1246" t="str">
        <f>'C1- Price List All tenders'!B155</f>
        <v>148.</v>
      </c>
      <c r="C157" s="1247" t="str">
        <f>'C1- Price List All tenders'!C155</f>
        <v>Makita Grinders (9’’)220w</v>
      </c>
      <c r="D157" s="1248"/>
      <c r="E157" s="1257" t="str">
        <f>'C1- Price List All tenders'!E155</f>
        <v>No.</v>
      </c>
      <c r="F157" s="983">
        <f>'C1- Price List All tenders'!F155</f>
        <v>2</v>
      </c>
      <c r="G157" s="1519">
        <f>'C1- Price List All tenders'!G155</f>
        <v>3542.3325000000004</v>
      </c>
      <c r="H157" s="1506">
        <f>'C1- Price List All tenders'!H155</f>
        <v>7084.6650000000009</v>
      </c>
      <c r="I157" s="1259">
        <f t="shared" si="114"/>
        <v>3542.3325000000004</v>
      </c>
      <c r="J157" s="1161">
        <f t="shared" si="115"/>
        <v>7084.6650000000009</v>
      </c>
      <c r="K157" s="1108">
        <f t="shared" si="116"/>
        <v>0</v>
      </c>
      <c r="L157" s="1527"/>
      <c r="M157" s="1323" t="str">
        <f>'C1- Price List All tenders'!I155</f>
        <v>No.</v>
      </c>
      <c r="N157" s="965">
        <f>'C1- Price List All tenders'!J155</f>
        <v>2</v>
      </c>
      <c r="O157" s="1005">
        <f>'C1- Price List All tenders'!K155</f>
        <v>4752</v>
      </c>
      <c r="P157" s="1192">
        <f>'C1- Price List All tenders'!L155</f>
        <v>9504</v>
      </c>
      <c r="Q157" s="1006">
        <f t="shared" si="113"/>
        <v>4752</v>
      </c>
      <c r="R157" s="1112">
        <f t="shared" si="117"/>
        <v>9504</v>
      </c>
      <c r="S157" s="1109">
        <f t="shared" si="118"/>
        <v>0</v>
      </c>
      <c r="T157" s="956">
        <f t="shared" si="119"/>
        <v>0</v>
      </c>
      <c r="U157" s="756">
        <f t="shared" si="120"/>
        <v>-1209.6674999999996</v>
      </c>
      <c r="V157" s="1353">
        <f t="shared" si="121"/>
        <v>0.34148897654299815</v>
      </c>
      <c r="W157" s="757">
        <f t="shared" si="122"/>
        <v>-2419.3349999999991</v>
      </c>
      <c r="X157" s="967">
        <f t="shared" si="123"/>
        <v>0.34148897654299815</v>
      </c>
      <c r="Z157" s="1323" t="str">
        <f>'C1- Price List All tenders'!M155</f>
        <v>No.</v>
      </c>
      <c r="AA157" s="965">
        <f>'C1- Price List All tenders'!N155</f>
        <v>2</v>
      </c>
      <c r="AB157" s="1005">
        <f>'C1- Price List All tenders'!O155</f>
        <v>19418.11</v>
      </c>
      <c r="AC157" s="1192">
        <f>'C1- Price List All tenders'!P155</f>
        <v>38836.22</v>
      </c>
      <c r="AD157" s="1006">
        <f t="shared" si="124"/>
        <v>19418.11</v>
      </c>
      <c r="AE157" s="1112">
        <f t="shared" si="108"/>
        <v>38836.22</v>
      </c>
      <c r="AF157" s="1109">
        <f t="shared" si="125"/>
        <v>0</v>
      </c>
      <c r="AG157" s="956">
        <f t="shared" si="126"/>
        <v>0</v>
      </c>
      <c r="AH157" s="756">
        <f t="shared" si="156"/>
        <v>-15875.7775</v>
      </c>
      <c r="AI157" s="1353">
        <f t="shared" si="127"/>
        <v>4.4817299053660262</v>
      </c>
      <c r="AJ157" s="757">
        <f t="shared" si="128"/>
        <v>-31751.555</v>
      </c>
      <c r="AK157" s="967">
        <f t="shared" si="129"/>
        <v>4.4817299053660262</v>
      </c>
      <c r="AM157" s="1323" t="str">
        <f>'C1- Price List All tenders'!Q155</f>
        <v>No.</v>
      </c>
      <c r="AN157" s="965">
        <f>'C1- Price List All tenders'!R155</f>
        <v>2</v>
      </c>
      <c r="AO157" s="1005">
        <f>'C1- Price List All tenders'!S155</f>
        <v>6000</v>
      </c>
      <c r="AP157" s="1192">
        <f>'C1- Price List All tenders'!T155</f>
        <v>12000</v>
      </c>
      <c r="AQ157" s="1006">
        <f t="shared" si="130"/>
        <v>6000</v>
      </c>
      <c r="AR157" s="1112">
        <f t="shared" si="109"/>
        <v>12000</v>
      </c>
      <c r="AS157" s="1109">
        <f t="shared" si="131"/>
        <v>0</v>
      </c>
      <c r="AT157" s="956">
        <f t="shared" si="132"/>
        <v>0</v>
      </c>
      <c r="AU157" s="756">
        <f t="shared" si="157"/>
        <v>-2457.6674999999996</v>
      </c>
      <c r="AV157" s="1353">
        <f t="shared" si="133"/>
        <v>0.69379921280681545</v>
      </c>
      <c r="AW157" s="757">
        <f t="shared" si="134"/>
        <v>-4915.3349999999991</v>
      </c>
      <c r="AX157" s="967">
        <f t="shared" si="135"/>
        <v>0.69379921280681545</v>
      </c>
      <c r="AZ157" s="1323" t="str">
        <f>'C1- Price List All tenders'!U155</f>
        <v>No.</v>
      </c>
      <c r="BA157" s="965">
        <f>'C1- Price List All tenders'!V155</f>
        <v>2</v>
      </c>
      <c r="BB157" s="1005">
        <f>'C1- Price List All tenders'!W155</f>
        <v>3782</v>
      </c>
      <c r="BC157" s="1192">
        <f>'C1- Price List All tenders'!X155</f>
        <v>7564</v>
      </c>
      <c r="BD157" s="1006">
        <f t="shared" si="136"/>
        <v>3782</v>
      </c>
      <c r="BE157" s="1112">
        <f t="shared" si="110"/>
        <v>7564</v>
      </c>
      <c r="BF157" s="1109">
        <f t="shared" si="137"/>
        <v>0</v>
      </c>
      <c r="BG157" s="956">
        <f t="shared" si="138"/>
        <v>0</v>
      </c>
      <c r="BH157" s="756">
        <f t="shared" si="158"/>
        <v>-239.66749999999956</v>
      </c>
      <c r="BI157" s="1353">
        <f t="shared" si="139"/>
        <v>6.7658103805896139E-2</v>
      </c>
      <c r="BJ157" s="757">
        <f t="shared" si="140"/>
        <v>-479.33499999999913</v>
      </c>
      <c r="BK157" s="967">
        <f t="shared" si="141"/>
        <v>6.7658103805896139E-2</v>
      </c>
      <c r="BM157" s="1454" t="str">
        <f>'C1- Price List All tenders'!Y155</f>
        <v>No.</v>
      </c>
      <c r="BN157" s="965">
        <f>'C1- Price List All tenders'!Z155</f>
        <v>2</v>
      </c>
      <c r="BO157" s="1566">
        <f>'C1- Price List All tenders'!AA155</f>
        <v>140200</v>
      </c>
      <c r="BP157" s="1576">
        <f>'C1- Price List All tenders'!AB155</f>
        <v>280400</v>
      </c>
      <c r="BQ157" s="1569">
        <f t="shared" si="142"/>
        <v>140200</v>
      </c>
      <c r="BR157" s="1581">
        <f t="shared" si="111"/>
        <v>280400</v>
      </c>
      <c r="BS157" s="1579">
        <v>0.03</v>
      </c>
      <c r="BT157" s="1536">
        <f t="shared" si="143"/>
        <v>271988</v>
      </c>
      <c r="BU157" s="1588">
        <f t="shared" si="144"/>
        <v>8412</v>
      </c>
      <c r="BV157" s="1108">
        <f t="shared" si="145"/>
        <v>0</v>
      </c>
      <c r="BW157" s="956">
        <f t="shared" si="146"/>
        <v>0</v>
      </c>
      <c r="BX157" s="756">
        <f t="shared" si="159"/>
        <v>-136657.66750000001</v>
      </c>
      <c r="BY157" s="1353">
        <f t="shared" si="147"/>
        <v>38.578441605919259</v>
      </c>
      <c r="BZ157" s="757">
        <f t="shared" si="148"/>
        <v>-273315.33500000002</v>
      </c>
      <c r="CA157" s="967">
        <f t="shared" si="149"/>
        <v>38.578441605919259</v>
      </c>
      <c r="CC157" s="1323" t="str">
        <f>'C1- Price List All tenders'!AC155</f>
        <v>No.</v>
      </c>
      <c r="CD157" s="965">
        <f>'C1- Price List All tenders'!AD155</f>
        <v>2</v>
      </c>
      <c r="CE157" s="1005">
        <f>'C1- Price List All tenders'!AE155</f>
        <v>4348.55</v>
      </c>
      <c r="CF157" s="1192">
        <f>'C1- Price List All tenders'!AF155</f>
        <v>8697.1</v>
      </c>
      <c r="CG157" s="1006">
        <f t="shared" si="150"/>
        <v>4348.55</v>
      </c>
      <c r="CH157" s="1112">
        <f t="shared" si="112"/>
        <v>8697.1</v>
      </c>
      <c r="CI157" s="1109">
        <f t="shared" si="151"/>
        <v>0</v>
      </c>
      <c r="CJ157" s="956">
        <f t="shared" si="152"/>
        <v>0</v>
      </c>
      <c r="CK157" s="756">
        <f t="shared" si="160"/>
        <v>-806.21749999999975</v>
      </c>
      <c r="CL157" s="1353">
        <f t="shared" si="153"/>
        <v>0.2275950944751797</v>
      </c>
      <c r="CM157" s="757">
        <f t="shared" si="154"/>
        <v>-1612.4349999999995</v>
      </c>
      <c r="CN157" s="967">
        <f t="shared" si="155"/>
        <v>0.2275950944751797</v>
      </c>
    </row>
    <row r="158" spans="2:92">
      <c r="B158" s="1246" t="str">
        <f>'C1- Price List All tenders'!B156</f>
        <v>149.</v>
      </c>
      <c r="C158" s="1247" t="str">
        <f>'C1- Price List All tenders'!C156</f>
        <v>Extractor / Easy outs set</v>
      </c>
      <c r="D158" s="1248"/>
      <c r="E158" s="1257" t="str">
        <f>'C1- Price List All tenders'!E156</f>
        <v>No.</v>
      </c>
      <c r="F158" s="983">
        <f>'C1- Price List All tenders'!F156</f>
        <v>4</v>
      </c>
      <c r="G158" s="1519">
        <f>'C1- Price List All tenders'!G156</f>
        <v>5403.4050000000007</v>
      </c>
      <c r="H158" s="1506">
        <f>'C1- Price List All tenders'!H156</f>
        <v>21613.620000000003</v>
      </c>
      <c r="I158" s="1259">
        <f t="shared" si="114"/>
        <v>5403.4050000000007</v>
      </c>
      <c r="J158" s="1161">
        <f t="shared" si="115"/>
        <v>21613.620000000003</v>
      </c>
      <c r="K158" s="1108">
        <f t="shared" si="116"/>
        <v>0</v>
      </c>
      <c r="L158" s="1527"/>
      <c r="M158" s="1323" t="str">
        <f>'C1- Price List All tenders'!I156</f>
        <v>No.</v>
      </c>
      <c r="N158" s="965">
        <f>'C1- Price List All tenders'!J156</f>
        <v>4</v>
      </c>
      <c r="O158" s="1005">
        <f>'C1- Price List All tenders'!K156</f>
        <v>171</v>
      </c>
      <c r="P158" s="1192">
        <f>'C1- Price List All tenders'!L156</f>
        <v>684</v>
      </c>
      <c r="Q158" s="1006">
        <f t="shared" si="113"/>
        <v>171</v>
      </c>
      <c r="R158" s="1112">
        <f t="shared" si="117"/>
        <v>684</v>
      </c>
      <c r="S158" s="1109">
        <f t="shared" si="118"/>
        <v>0</v>
      </c>
      <c r="T158" s="956">
        <f t="shared" si="119"/>
        <v>0</v>
      </c>
      <c r="U158" s="756">
        <f t="shared" si="120"/>
        <v>5232.4050000000007</v>
      </c>
      <c r="V158" s="1353">
        <f t="shared" si="121"/>
        <v>-0.96835328834318357</v>
      </c>
      <c r="W158" s="757">
        <f t="shared" si="122"/>
        <v>20929.620000000003</v>
      </c>
      <c r="X158" s="967">
        <f t="shared" si="123"/>
        <v>-0.96835328834318357</v>
      </c>
      <c r="Z158" s="1323" t="str">
        <f>'C1- Price List All tenders'!M156</f>
        <v>No.</v>
      </c>
      <c r="AA158" s="965">
        <f>'C1- Price List All tenders'!N156</f>
        <v>4</v>
      </c>
      <c r="AB158" s="1005">
        <f>'C1- Price List All tenders'!O156</f>
        <v>8321.41</v>
      </c>
      <c r="AC158" s="1192">
        <f>'C1- Price List All tenders'!P156</f>
        <v>33285.64</v>
      </c>
      <c r="AD158" s="1006">
        <f t="shared" si="124"/>
        <v>8321.41</v>
      </c>
      <c r="AE158" s="1112">
        <f t="shared" si="108"/>
        <v>33285.64</v>
      </c>
      <c r="AF158" s="1109">
        <f t="shared" si="125"/>
        <v>0</v>
      </c>
      <c r="AG158" s="956">
        <f t="shared" si="126"/>
        <v>0</v>
      </c>
      <c r="AH158" s="756">
        <f t="shared" si="156"/>
        <v>-2918.0049999999992</v>
      </c>
      <c r="AI158" s="1353">
        <f t="shared" si="127"/>
        <v>0.54003077688975709</v>
      </c>
      <c r="AJ158" s="757">
        <f t="shared" si="128"/>
        <v>-11672.019999999997</v>
      </c>
      <c r="AK158" s="967">
        <f t="shared" si="129"/>
        <v>0.54003077688975709</v>
      </c>
      <c r="AM158" s="1323" t="str">
        <f>'C1- Price List All tenders'!Q156</f>
        <v>No.</v>
      </c>
      <c r="AN158" s="965">
        <f>'C1- Price List All tenders'!R156</f>
        <v>4</v>
      </c>
      <c r="AO158" s="1005">
        <f>'C1- Price List All tenders'!S156</f>
        <v>4000</v>
      </c>
      <c r="AP158" s="1192">
        <f>'C1- Price List All tenders'!T156</f>
        <v>16000</v>
      </c>
      <c r="AQ158" s="1006">
        <f t="shared" si="130"/>
        <v>4000</v>
      </c>
      <c r="AR158" s="1112">
        <f t="shared" si="109"/>
        <v>16000</v>
      </c>
      <c r="AS158" s="1109">
        <f t="shared" si="131"/>
        <v>0</v>
      </c>
      <c r="AT158" s="956">
        <f t="shared" si="132"/>
        <v>0</v>
      </c>
      <c r="AU158" s="756">
        <f t="shared" si="157"/>
        <v>1403.4050000000007</v>
      </c>
      <c r="AV158" s="1353">
        <f t="shared" si="133"/>
        <v>-0.25972604311540609</v>
      </c>
      <c r="AW158" s="757">
        <f t="shared" si="134"/>
        <v>5613.6200000000026</v>
      </c>
      <c r="AX158" s="967">
        <f t="shared" si="135"/>
        <v>-0.25972604311540609</v>
      </c>
      <c r="AZ158" s="1323" t="str">
        <f>'C1- Price List All tenders'!U156</f>
        <v>No.</v>
      </c>
      <c r="BA158" s="965">
        <f>'C1- Price List All tenders'!V156</f>
        <v>4</v>
      </c>
      <c r="BB158" s="1005">
        <f>'C1- Price List All tenders'!W156</f>
        <v>1690</v>
      </c>
      <c r="BC158" s="1192">
        <f>'C1- Price List All tenders'!X156</f>
        <v>6760</v>
      </c>
      <c r="BD158" s="1006">
        <f t="shared" si="136"/>
        <v>1690</v>
      </c>
      <c r="BE158" s="1112">
        <f t="shared" si="110"/>
        <v>6760</v>
      </c>
      <c r="BF158" s="1109">
        <f t="shared" si="137"/>
        <v>0</v>
      </c>
      <c r="BG158" s="956">
        <f t="shared" si="138"/>
        <v>0</v>
      </c>
      <c r="BH158" s="756">
        <f t="shared" si="158"/>
        <v>3713.4050000000007</v>
      </c>
      <c r="BI158" s="1353">
        <f t="shared" si="139"/>
        <v>-0.68723425321625908</v>
      </c>
      <c r="BJ158" s="757">
        <f t="shared" si="140"/>
        <v>14853.620000000003</v>
      </c>
      <c r="BK158" s="967">
        <f t="shared" si="141"/>
        <v>-0.68723425321625908</v>
      </c>
      <c r="BM158" s="1454" t="str">
        <f>'C1- Price List All tenders'!Y156</f>
        <v>No.</v>
      </c>
      <c r="BN158" s="965">
        <f>'C1- Price List All tenders'!Z156</f>
        <v>4</v>
      </c>
      <c r="BO158" s="1566">
        <f>'C1- Price List All tenders'!AA156</f>
        <v>66000</v>
      </c>
      <c r="BP158" s="1576">
        <f>'C1- Price List All tenders'!AB156</f>
        <v>264000</v>
      </c>
      <c r="BQ158" s="1569">
        <f t="shared" si="142"/>
        <v>66000</v>
      </c>
      <c r="BR158" s="1581">
        <f t="shared" si="111"/>
        <v>264000</v>
      </c>
      <c r="BS158" s="1579">
        <v>0.03</v>
      </c>
      <c r="BT158" s="1536">
        <f t="shared" si="143"/>
        <v>256080</v>
      </c>
      <c r="BU158" s="1588">
        <f t="shared" si="144"/>
        <v>7920</v>
      </c>
      <c r="BV158" s="1108">
        <f t="shared" si="145"/>
        <v>0</v>
      </c>
      <c r="BW158" s="956">
        <f t="shared" si="146"/>
        <v>0</v>
      </c>
      <c r="BX158" s="756">
        <f t="shared" si="159"/>
        <v>-60596.595000000001</v>
      </c>
      <c r="BY158" s="1353">
        <f t="shared" si="147"/>
        <v>11.2145202885958</v>
      </c>
      <c r="BZ158" s="757">
        <f t="shared" si="148"/>
        <v>-242386.38</v>
      </c>
      <c r="CA158" s="967">
        <f t="shared" si="149"/>
        <v>11.2145202885958</v>
      </c>
      <c r="CC158" s="1323" t="str">
        <f>'C1- Price List All tenders'!AC156</f>
        <v>No.</v>
      </c>
      <c r="CD158" s="965">
        <f>'C1- Price List All tenders'!AD156</f>
        <v>4</v>
      </c>
      <c r="CE158" s="1005">
        <f>'C1- Price List All tenders'!AE156</f>
        <v>1789.3</v>
      </c>
      <c r="CF158" s="1192">
        <f>'C1- Price List All tenders'!AF156</f>
        <v>7157.2</v>
      </c>
      <c r="CG158" s="1006">
        <f t="shared" si="150"/>
        <v>1789.3</v>
      </c>
      <c r="CH158" s="1112">
        <f t="shared" si="112"/>
        <v>7157.2</v>
      </c>
      <c r="CI158" s="1109">
        <f t="shared" si="151"/>
        <v>0</v>
      </c>
      <c r="CJ158" s="956">
        <f t="shared" si="152"/>
        <v>0</v>
      </c>
      <c r="CK158" s="756">
        <f t="shared" si="160"/>
        <v>3614.1050000000005</v>
      </c>
      <c r="CL158" s="1353">
        <f t="shared" si="153"/>
        <v>-0.66885695223659891</v>
      </c>
      <c r="CM158" s="757">
        <f t="shared" si="154"/>
        <v>14456.420000000002</v>
      </c>
      <c r="CN158" s="967">
        <f t="shared" si="155"/>
        <v>-0.66885695223659891</v>
      </c>
    </row>
    <row r="159" spans="2:92" ht="26.4">
      <c r="B159" s="1254" t="str">
        <f>'C1- Price List All tenders'!B157</f>
        <v>150.</v>
      </c>
      <c r="C159" s="1247" t="str">
        <f>'C1- Price List All tenders'!C157</f>
        <v>Hand Tap and die set (3mm- 20mm) minimum 60 pieces</v>
      </c>
      <c r="D159" s="1248"/>
      <c r="E159" s="1257" t="str">
        <f>'C1- Price List All tenders'!E157</f>
        <v>No.</v>
      </c>
      <c r="F159" s="983">
        <f>'C1- Price List All tenders'!F157</f>
        <v>2</v>
      </c>
      <c r="G159" s="1519">
        <f>'C1- Price List All tenders'!G157</f>
        <v>2760.009</v>
      </c>
      <c r="H159" s="1506">
        <f>'C1- Price List All tenders'!H157</f>
        <v>5520.018</v>
      </c>
      <c r="I159" s="1259">
        <f t="shared" si="114"/>
        <v>2760.009</v>
      </c>
      <c r="J159" s="1161">
        <f t="shared" si="115"/>
        <v>5520.018</v>
      </c>
      <c r="K159" s="1108">
        <f t="shared" si="116"/>
        <v>0</v>
      </c>
      <c r="L159" s="1527"/>
      <c r="M159" s="1323" t="str">
        <f>'C1- Price List All tenders'!I157</f>
        <v>No.</v>
      </c>
      <c r="N159" s="965">
        <f>'C1- Price List All tenders'!J157</f>
        <v>2</v>
      </c>
      <c r="O159" s="1005">
        <f>'C1- Price List All tenders'!K157</f>
        <v>27000</v>
      </c>
      <c r="P159" s="1192">
        <f>'C1- Price List All tenders'!L157</f>
        <v>54000</v>
      </c>
      <c r="Q159" s="1006">
        <f t="shared" si="113"/>
        <v>27000</v>
      </c>
      <c r="R159" s="1112">
        <f t="shared" si="117"/>
        <v>54000</v>
      </c>
      <c r="S159" s="1109">
        <f t="shared" si="118"/>
        <v>0</v>
      </c>
      <c r="T159" s="956">
        <f t="shared" si="119"/>
        <v>0</v>
      </c>
      <c r="U159" s="756">
        <f t="shared" si="120"/>
        <v>-24239.991000000002</v>
      </c>
      <c r="V159" s="1353">
        <f t="shared" si="121"/>
        <v>8.7825767959452303</v>
      </c>
      <c r="W159" s="757">
        <f t="shared" si="122"/>
        <v>-48479.982000000004</v>
      </c>
      <c r="X159" s="967">
        <f t="shared" si="123"/>
        <v>8.7825767959452303</v>
      </c>
      <c r="Z159" s="1323" t="str">
        <f>'C1- Price List All tenders'!M157</f>
        <v>No.</v>
      </c>
      <c r="AA159" s="965">
        <f>'C1- Price List All tenders'!N157</f>
        <v>2</v>
      </c>
      <c r="AB159" s="1005">
        <f>'C1- Price List All tenders'!O157</f>
        <v>2324.17</v>
      </c>
      <c r="AC159" s="1192">
        <f>'C1- Price List All tenders'!P157</f>
        <v>4648.34</v>
      </c>
      <c r="AD159" s="1006">
        <f t="shared" si="124"/>
        <v>2324.17</v>
      </c>
      <c r="AE159" s="1112">
        <f t="shared" si="108"/>
        <v>4648.34</v>
      </c>
      <c r="AF159" s="1109">
        <f t="shared" si="125"/>
        <v>0</v>
      </c>
      <c r="AG159" s="956">
        <f t="shared" si="126"/>
        <v>0</v>
      </c>
      <c r="AH159" s="756">
        <f t="shared" si="156"/>
        <v>435.83899999999994</v>
      </c>
      <c r="AI159" s="1353">
        <f t="shared" si="127"/>
        <v>-0.15791216622844345</v>
      </c>
      <c r="AJ159" s="757">
        <f t="shared" si="128"/>
        <v>871.67799999999988</v>
      </c>
      <c r="AK159" s="967">
        <f t="shared" si="129"/>
        <v>-0.15791216622844345</v>
      </c>
      <c r="AM159" s="1323" t="str">
        <f>'C1- Price List All tenders'!Q157</f>
        <v>No.</v>
      </c>
      <c r="AN159" s="965">
        <f>'C1- Price List All tenders'!R157</f>
        <v>2</v>
      </c>
      <c r="AO159" s="1005">
        <f>'C1- Price List All tenders'!S157</f>
        <v>1000</v>
      </c>
      <c r="AP159" s="1192">
        <f>'C1- Price List All tenders'!T157</f>
        <v>2000</v>
      </c>
      <c r="AQ159" s="1006">
        <f t="shared" si="130"/>
        <v>1000</v>
      </c>
      <c r="AR159" s="1112">
        <f t="shared" si="109"/>
        <v>2000</v>
      </c>
      <c r="AS159" s="1109">
        <f t="shared" si="131"/>
        <v>0</v>
      </c>
      <c r="AT159" s="956">
        <f t="shared" si="132"/>
        <v>0</v>
      </c>
      <c r="AU159" s="756">
        <f t="shared" si="157"/>
        <v>1760.009</v>
      </c>
      <c r="AV159" s="1353">
        <f t="shared" si="133"/>
        <v>-0.63768234089091747</v>
      </c>
      <c r="AW159" s="757">
        <f t="shared" si="134"/>
        <v>3520.018</v>
      </c>
      <c r="AX159" s="967">
        <f t="shared" si="135"/>
        <v>-0.63768234089091747</v>
      </c>
      <c r="AZ159" s="1323" t="str">
        <f>'C1- Price List All tenders'!U157</f>
        <v>No.</v>
      </c>
      <c r="BA159" s="965">
        <f>'C1- Price List All tenders'!V157</f>
        <v>2</v>
      </c>
      <c r="BB159" s="1005">
        <f>'C1- Price List All tenders'!W157</f>
        <v>2938</v>
      </c>
      <c r="BC159" s="1192">
        <f>'C1- Price List All tenders'!X157</f>
        <v>2398</v>
      </c>
      <c r="BD159" s="1006">
        <f t="shared" si="136"/>
        <v>2938</v>
      </c>
      <c r="BE159" s="1112">
        <f t="shared" si="110"/>
        <v>5876</v>
      </c>
      <c r="BF159" s="1109">
        <f t="shared" si="137"/>
        <v>3478</v>
      </c>
      <c r="BG159" s="956">
        <f t="shared" si="138"/>
        <v>0</v>
      </c>
      <c r="BH159" s="756">
        <f t="shared" si="158"/>
        <v>-177.99099999999999</v>
      </c>
      <c r="BI159" s="1353">
        <f t="shared" si="139"/>
        <v>6.4489282462484712E-2</v>
      </c>
      <c r="BJ159" s="757">
        <f t="shared" si="140"/>
        <v>-355.98199999999997</v>
      </c>
      <c r="BK159" s="967">
        <f t="shared" si="141"/>
        <v>6.4489282462484712E-2</v>
      </c>
      <c r="BM159" s="1454" t="str">
        <f>'C1- Price List All tenders'!Y157</f>
        <v>No.</v>
      </c>
      <c r="BN159" s="965">
        <f>'C1- Price List All tenders'!Z157</f>
        <v>2</v>
      </c>
      <c r="BO159" s="1566">
        <f>'C1- Price List All tenders'!AA157</f>
        <v>25998</v>
      </c>
      <c r="BP159" s="1576">
        <f>'C1- Price List All tenders'!AB157</f>
        <v>51996</v>
      </c>
      <c r="BQ159" s="1569">
        <f t="shared" si="142"/>
        <v>25998</v>
      </c>
      <c r="BR159" s="1581">
        <f t="shared" si="111"/>
        <v>51996</v>
      </c>
      <c r="BS159" s="1579">
        <v>0.03</v>
      </c>
      <c r="BT159" s="1536">
        <f t="shared" si="143"/>
        <v>50436.12</v>
      </c>
      <c r="BU159" s="1588">
        <f t="shared" si="144"/>
        <v>1559.8799999999974</v>
      </c>
      <c r="BV159" s="1108">
        <f t="shared" si="145"/>
        <v>0</v>
      </c>
      <c r="BW159" s="956">
        <f t="shared" si="146"/>
        <v>0</v>
      </c>
      <c r="BX159" s="756">
        <f t="shared" si="159"/>
        <v>-23237.991000000002</v>
      </c>
      <c r="BY159" s="1353">
        <f t="shared" si="147"/>
        <v>8.4195345015179299</v>
      </c>
      <c r="BZ159" s="757">
        <f t="shared" si="148"/>
        <v>-46475.982000000004</v>
      </c>
      <c r="CA159" s="967">
        <f t="shared" si="149"/>
        <v>8.4195345015179299</v>
      </c>
      <c r="CC159" s="1323" t="str">
        <f>'C1- Price List All tenders'!AC157</f>
        <v>No.</v>
      </c>
      <c r="CD159" s="965">
        <f>'C1- Price List All tenders'!AD157</f>
        <v>2</v>
      </c>
      <c r="CE159" s="1005">
        <f>'C1- Price List All tenders'!AE157</f>
        <v>1883.55</v>
      </c>
      <c r="CF159" s="1192">
        <f>'C1- Price List All tenders'!AF157</f>
        <v>3767.1</v>
      </c>
      <c r="CG159" s="1006">
        <f t="shared" si="150"/>
        <v>1883.55</v>
      </c>
      <c r="CH159" s="1112">
        <f t="shared" si="112"/>
        <v>3767.1</v>
      </c>
      <c r="CI159" s="1109">
        <f t="shared" si="151"/>
        <v>0</v>
      </c>
      <c r="CJ159" s="956">
        <f t="shared" si="152"/>
        <v>0</v>
      </c>
      <c r="CK159" s="756">
        <f t="shared" si="160"/>
        <v>876.45900000000006</v>
      </c>
      <c r="CL159" s="1353">
        <f t="shared" si="153"/>
        <v>-0.3175565731850874</v>
      </c>
      <c r="CM159" s="757">
        <f t="shared" si="154"/>
        <v>1752.9180000000001</v>
      </c>
      <c r="CN159" s="967">
        <f t="shared" si="155"/>
        <v>-0.3175565731850874</v>
      </c>
    </row>
    <row r="160" spans="2:92">
      <c r="B160" s="1246" t="str">
        <f>'C1- Price List All tenders'!B158</f>
        <v>151.</v>
      </c>
      <c r="C160" s="1247" t="str">
        <f>'C1- Price List All tenders'!C158</f>
        <v>Large vernier(600mm)</v>
      </c>
      <c r="D160" s="1248"/>
      <c r="E160" s="1257" t="str">
        <f>'C1- Price List All tenders'!E158</f>
        <v>No.</v>
      </c>
      <c r="F160" s="983">
        <f>'C1- Price List All tenders'!F158</f>
        <v>2</v>
      </c>
      <c r="G160" s="1519">
        <f>'C1- Price List All tenders'!G158</f>
        <v>10241.678475000002</v>
      </c>
      <c r="H160" s="1506">
        <f>'C1- Price List All tenders'!H158</f>
        <v>20483.356950000005</v>
      </c>
      <c r="I160" s="1259">
        <f t="shared" si="114"/>
        <v>10241.678475000002</v>
      </c>
      <c r="J160" s="1161">
        <f t="shared" si="115"/>
        <v>20483.356950000005</v>
      </c>
      <c r="K160" s="1108">
        <f t="shared" si="116"/>
        <v>0</v>
      </c>
      <c r="L160" s="1527"/>
      <c r="M160" s="1323" t="str">
        <f>'C1- Price List All tenders'!I158</f>
        <v>No.</v>
      </c>
      <c r="N160" s="965">
        <f>'C1- Price List All tenders'!J158</f>
        <v>2</v>
      </c>
      <c r="O160" s="1005">
        <f>'C1- Price List All tenders'!K158</f>
        <v>8100</v>
      </c>
      <c r="P160" s="1192">
        <f>'C1- Price List All tenders'!L158</f>
        <v>16200</v>
      </c>
      <c r="Q160" s="1006">
        <f t="shared" si="113"/>
        <v>8100</v>
      </c>
      <c r="R160" s="1112">
        <f t="shared" si="117"/>
        <v>16200</v>
      </c>
      <c r="S160" s="1109">
        <f t="shared" si="118"/>
        <v>0</v>
      </c>
      <c r="T160" s="956">
        <f t="shared" si="119"/>
        <v>0</v>
      </c>
      <c r="U160" s="756">
        <f t="shared" si="120"/>
        <v>2141.6784750000024</v>
      </c>
      <c r="V160" s="1353">
        <f t="shared" si="121"/>
        <v>-0.20911401194910112</v>
      </c>
      <c r="W160" s="757">
        <f t="shared" si="122"/>
        <v>4283.3569500000049</v>
      </c>
      <c r="X160" s="967">
        <f t="shared" si="123"/>
        <v>-0.20911401194910112</v>
      </c>
      <c r="Z160" s="1323" t="str">
        <f>'C1- Price List All tenders'!M158</f>
        <v>No.</v>
      </c>
      <c r="AA160" s="965">
        <f>'C1- Price List All tenders'!N158</f>
        <v>2</v>
      </c>
      <c r="AB160" s="1005">
        <f>'C1- Price List All tenders'!O158</f>
        <v>4211.7700000000004</v>
      </c>
      <c r="AC160" s="1192">
        <f>'C1- Price List All tenders'!P158</f>
        <v>8423.5400000000009</v>
      </c>
      <c r="AD160" s="1006">
        <f t="shared" si="124"/>
        <v>4211.7700000000004</v>
      </c>
      <c r="AE160" s="1112">
        <f t="shared" si="108"/>
        <v>8423.5400000000009</v>
      </c>
      <c r="AF160" s="1109">
        <f t="shared" si="125"/>
        <v>0</v>
      </c>
      <c r="AG160" s="956">
        <f t="shared" si="126"/>
        <v>0</v>
      </c>
      <c r="AH160" s="756">
        <f t="shared" si="156"/>
        <v>6029.908475000002</v>
      </c>
      <c r="AI160" s="1353">
        <f t="shared" si="127"/>
        <v>-0.58876174346998345</v>
      </c>
      <c r="AJ160" s="757">
        <f t="shared" si="128"/>
        <v>12059.816950000004</v>
      </c>
      <c r="AK160" s="967">
        <f t="shared" si="129"/>
        <v>-0.58876174346998345</v>
      </c>
      <c r="AM160" s="1323" t="str">
        <f>'C1- Price List All tenders'!Q158</f>
        <v>No.</v>
      </c>
      <c r="AN160" s="965">
        <f>'C1- Price List All tenders'!R158</f>
        <v>2</v>
      </c>
      <c r="AO160" s="1005">
        <f>'C1- Price List All tenders'!S158</f>
        <v>2800</v>
      </c>
      <c r="AP160" s="1192">
        <f>'C1- Price List All tenders'!T158</f>
        <v>5600</v>
      </c>
      <c r="AQ160" s="1006">
        <f t="shared" si="130"/>
        <v>2800</v>
      </c>
      <c r="AR160" s="1112">
        <f t="shared" si="109"/>
        <v>5600</v>
      </c>
      <c r="AS160" s="1109">
        <f t="shared" si="131"/>
        <v>0</v>
      </c>
      <c r="AT160" s="956">
        <f t="shared" si="132"/>
        <v>0</v>
      </c>
      <c r="AU160" s="756">
        <f t="shared" si="157"/>
        <v>7441.6784750000024</v>
      </c>
      <c r="AV160" s="1353">
        <f t="shared" si="133"/>
        <v>-0.72660731277252877</v>
      </c>
      <c r="AW160" s="757">
        <f t="shared" si="134"/>
        <v>14883.356950000005</v>
      </c>
      <c r="AX160" s="967">
        <f t="shared" si="135"/>
        <v>-0.72660731277252877</v>
      </c>
      <c r="AZ160" s="1323" t="str">
        <f>'C1- Price List All tenders'!U158</f>
        <v>No.</v>
      </c>
      <c r="BA160" s="965">
        <f>'C1- Price List All tenders'!V158</f>
        <v>2</v>
      </c>
      <c r="BB160" s="1005">
        <f>'C1- Price List All tenders'!W158</f>
        <v>5601</v>
      </c>
      <c r="BC160" s="1192">
        <f>'C1- Price List All tenders'!X158</f>
        <v>11202</v>
      </c>
      <c r="BD160" s="1006">
        <f t="shared" si="136"/>
        <v>5601</v>
      </c>
      <c r="BE160" s="1112">
        <f t="shared" si="110"/>
        <v>11202</v>
      </c>
      <c r="BF160" s="1109">
        <f t="shared" si="137"/>
        <v>0</v>
      </c>
      <c r="BG160" s="956">
        <f t="shared" si="138"/>
        <v>0</v>
      </c>
      <c r="BH160" s="756">
        <f t="shared" si="158"/>
        <v>4640.6784750000024</v>
      </c>
      <c r="BI160" s="1353">
        <f t="shared" si="139"/>
        <v>-0.45311698529961913</v>
      </c>
      <c r="BJ160" s="757">
        <f t="shared" si="140"/>
        <v>9281.3569500000049</v>
      </c>
      <c r="BK160" s="967">
        <f t="shared" si="141"/>
        <v>-0.45311698529961913</v>
      </c>
      <c r="BM160" s="1454" t="str">
        <f>'C1- Price List All tenders'!Y158</f>
        <v>No.</v>
      </c>
      <c r="BN160" s="965">
        <f>'C1- Price List All tenders'!Z158</f>
        <v>2</v>
      </c>
      <c r="BO160" s="1566">
        <f>'C1- Price List All tenders'!AA158</f>
        <v>74530</v>
      </c>
      <c r="BP160" s="1576">
        <f>'C1- Price List All tenders'!AB158</f>
        <v>148660</v>
      </c>
      <c r="BQ160" s="1569">
        <f t="shared" si="142"/>
        <v>74530</v>
      </c>
      <c r="BR160" s="1581">
        <f t="shared" si="111"/>
        <v>149060</v>
      </c>
      <c r="BS160" s="1579">
        <v>0.03</v>
      </c>
      <c r="BT160" s="1536">
        <f t="shared" si="143"/>
        <v>144588.20000000001</v>
      </c>
      <c r="BU160" s="1588">
        <f t="shared" si="144"/>
        <v>4471.7999999999884</v>
      </c>
      <c r="BV160" s="1108">
        <f t="shared" si="145"/>
        <v>400</v>
      </c>
      <c r="BW160" s="956">
        <f t="shared" si="146"/>
        <v>0</v>
      </c>
      <c r="BX160" s="756">
        <f t="shared" si="159"/>
        <v>-64288.321524999999</v>
      </c>
      <c r="BY160" s="1353">
        <f t="shared" si="147"/>
        <v>6.277127492522653</v>
      </c>
      <c r="BZ160" s="757">
        <f t="shared" si="148"/>
        <v>-128576.64305</v>
      </c>
      <c r="CA160" s="967">
        <f t="shared" si="149"/>
        <v>6.277127492522653</v>
      </c>
      <c r="CC160" s="1323" t="str">
        <f>'C1- Price List All tenders'!AC158</f>
        <v>No.</v>
      </c>
      <c r="CD160" s="965">
        <f>'C1- Price List All tenders'!AD158</f>
        <v>2</v>
      </c>
      <c r="CE160" s="1005">
        <f>'C1- Price List All tenders'!AE158</f>
        <v>3123.3</v>
      </c>
      <c r="CF160" s="1192">
        <f>'C1- Price List All tenders'!AF158</f>
        <v>6246.6</v>
      </c>
      <c r="CG160" s="1006">
        <f t="shared" si="150"/>
        <v>3123.3</v>
      </c>
      <c r="CH160" s="1112">
        <f t="shared" si="112"/>
        <v>6246.6</v>
      </c>
      <c r="CI160" s="1109">
        <f t="shared" si="151"/>
        <v>0</v>
      </c>
      <c r="CJ160" s="956">
        <f t="shared" si="152"/>
        <v>0</v>
      </c>
      <c r="CK160" s="756">
        <f t="shared" si="160"/>
        <v>7118.3784750000023</v>
      </c>
      <c r="CL160" s="1353">
        <f t="shared" si="153"/>
        <v>-0.69504022142229971</v>
      </c>
      <c r="CM160" s="757">
        <f t="shared" si="154"/>
        <v>14236.756950000005</v>
      </c>
      <c r="CN160" s="967">
        <f t="shared" si="155"/>
        <v>-0.69504022142229971</v>
      </c>
    </row>
    <row r="161" spans="2:92">
      <c r="B161" s="1246" t="str">
        <f>'C1- Price List All tenders'!B159</f>
        <v>152.</v>
      </c>
      <c r="C161" s="1247" t="str">
        <f>'C1- Price List All tenders'!C159</f>
        <v>Thickness gauge</v>
      </c>
      <c r="D161" s="1248"/>
      <c r="E161" s="1257" t="str">
        <f>'C1- Price List All tenders'!E159</f>
        <v>No.</v>
      </c>
      <c r="F161" s="983">
        <f>'C1- Price List All tenders'!F159</f>
        <v>2</v>
      </c>
      <c r="G161" s="1519">
        <f>'C1- Price List All tenders'!G159</f>
        <v>1945.0226250000003</v>
      </c>
      <c r="H161" s="1506">
        <f>'C1- Price List All tenders'!H159</f>
        <v>3890.0452500000006</v>
      </c>
      <c r="I161" s="1259">
        <f t="shared" si="114"/>
        <v>1945.0226250000003</v>
      </c>
      <c r="J161" s="1161">
        <f t="shared" si="115"/>
        <v>3890.0452500000006</v>
      </c>
      <c r="K161" s="1108">
        <f t="shared" si="116"/>
        <v>0</v>
      </c>
      <c r="L161" s="1527"/>
      <c r="M161" s="1323" t="str">
        <f>'C1- Price List All tenders'!I159</f>
        <v>No.</v>
      </c>
      <c r="N161" s="965">
        <f>'C1- Price List All tenders'!J159</f>
        <v>2</v>
      </c>
      <c r="O161" s="1005">
        <f>'C1- Price List All tenders'!K159</f>
        <v>2880</v>
      </c>
      <c r="P161" s="1192">
        <f>'C1- Price List All tenders'!L159</f>
        <v>5760</v>
      </c>
      <c r="Q161" s="1006">
        <f t="shared" si="113"/>
        <v>2880</v>
      </c>
      <c r="R161" s="1112">
        <f t="shared" si="117"/>
        <v>5760</v>
      </c>
      <c r="S161" s="1109">
        <f t="shared" si="118"/>
        <v>0</v>
      </c>
      <c r="T161" s="956">
        <f t="shared" si="119"/>
        <v>0</v>
      </c>
      <c r="U161" s="756">
        <f t="shared" si="120"/>
        <v>-934.97737499999971</v>
      </c>
      <c r="V161" s="1353">
        <f t="shared" si="121"/>
        <v>0.48070257023359775</v>
      </c>
      <c r="W161" s="757">
        <f t="shared" si="122"/>
        <v>-1869.9547499999994</v>
      </c>
      <c r="X161" s="967">
        <f t="shared" si="123"/>
        <v>0.48070257023359775</v>
      </c>
      <c r="Z161" s="1323" t="str">
        <f>'C1- Price List All tenders'!M159</f>
        <v>No.</v>
      </c>
      <c r="AA161" s="965">
        <f>'C1- Price List All tenders'!N159</f>
        <v>2</v>
      </c>
      <c r="AB161" s="1005">
        <f>'C1- Price List All tenders'!O159</f>
        <v>38721.82</v>
      </c>
      <c r="AC161" s="1192">
        <f>'C1- Price List All tenders'!P159</f>
        <v>77443.64</v>
      </c>
      <c r="AD161" s="1006">
        <f t="shared" si="124"/>
        <v>38721.82</v>
      </c>
      <c r="AE161" s="1112">
        <f t="shared" si="108"/>
        <v>77443.64</v>
      </c>
      <c r="AF161" s="1109">
        <f t="shared" si="125"/>
        <v>0</v>
      </c>
      <c r="AG161" s="956">
        <f t="shared" si="126"/>
        <v>0</v>
      </c>
      <c r="AH161" s="756">
        <f t="shared" si="156"/>
        <v>-36776.797375000002</v>
      </c>
      <c r="AI161" s="1353">
        <f t="shared" si="127"/>
        <v>18.90815916601484</v>
      </c>
      <c r="AJ161" s="757">
        <f t="shared" si="128"/>
        <v>-73553.594750000004</v>
      </c>
      <c r="AK161" s="967">
        <f t="shared" si="129"/>
        <v>18.90815916601484</v>
      </c>
      <c r="AM161" s="1323" t="str">
        <f>'C1- Price List All tenders'!Q159</f>
        <v>No.</v>
      </c>
      <c r="AN161" s="965">
        <f>'C1- Price List All tenders'!R159</f>
        <v>2</v>
      </c>
      <c r="AO161" s="1005">
        <f>'C1- Price List All tenders'!S159</f>
        <v>25000</v>
      </c>
      <c r="AP161" s="1192">
        <f>'C1- Price List All tenders'!T159</f>
        <v>50000</v>
      </c>
      <c r="AQ161" s="1006">
        <f t="shared" si="130"/>
        <v>25000</v>
      </c>
      <c r="AR161" s="1112">
        <f t="shared" si="109"/>
        <v>50000</v>
      </c>
      <c r="AS161" s="1109">
        <f t="shared" si="131"/>
        <v>0</v>
      </c>
      <c r="AT161" s="956">
        <f t="shared" si="132"/>
        <v>0</v>
      </c>
      <c r="AU161" s="756">
        <f t="shared" si="157"/>
        <v>-23054.977374999999</v>
      </c>
      <c r="AV161" s="1353">
        <f t="shared" si="133"/>
        <v>11.853320922166649</v>
      </c>
      <c r="AW161" s="757">
        <f t="shared" si="134"/>
        <v>-46109.954749999997</v>
      </c>
      <c r="AX161" s="967">
        <f t="shared" si="135"/>
        <v>11.853320922166649</v>
      </c>
      <c r="AZ161" s="1323" t="str">
        <f>'C1- Price List All tenders'!U159</f>
        <v>No.</v>
      </c>
      <c r="BA161" s="965">
        <f>'C1- Price List All tenders'!V159</f>
        <v>2</v>
      </c>
      <c r="BB161" s="1005">
        <f>'C1- Price List All tenders'!W159</f>
        <v>5850</v>
      </c>
      <c r="BC161" s="1192">
        <f>'C1- Price List All tenders'!X159</f>
        <v>11700</v>
      </c>
      <c r="BD161" s="1006">
        <f t="shared" si="136"/>
        <v>5850</v>
      </c>
      <c r="BE161" s="1112">
        <f t="shared" si="110"/>
        <v>11700</v>
      </c>
      <c r="BF161" s="1109">
        <f t="shared" si="137"/>
        <v>0</v>
      </c>
      <c r="BG161" s="956">
        <f t="shared" si="138"/>
        <v>0</v>
      </c>
      <c r="BH161" s="756">
        <f t="shared" si="158"/>
        <v>-3904.9773749999995</v>
      </c>
      <c r="BI161" s="1353">
        <f t="shared" si="139"/>
        <v>2.0076770957869958</v>
      </c>
      <c r="BJ161" s="757">
        <f t="shared" si="140"/>
        <v>-7809.954749999999</v>
      </c>
      <c r="BK161" s="967">
        <f t="shared" si="141"/>
        <v>2.0076770957869958</v>
      </c>
      <c r="BM161" s="1454" t="str">
        <f>'C1- Price List All tenders'!Y159</f>
        <v>No.</v>
      </c>
      <c r="BN161" s="965">
        <f>'C1- Price List All tenders'!Z159</f>
        <v>2</v>
      </c>
      <c r="BO161" s="1566">
        <f>'C1- Price List All tenders'!AA159</f>
        <v>62596</v>
      </c>
      <c r="BP161" s="1576">
        <f>'C1- Price List All tenders'!AB159</f>
        <v>125192</v>
      </c>
      <c r="BQ161" s="1569">
        <f t="shared" si="142"/>
        <v>62596</v>
      </c>
      <c r="BR161" s="1581">
        <f t="shared" si="111"/>
        <v>125192</v>
      </c>
      <c r="BS161" s="1579">
        <v>0.03</v>
      </c>
      <c r="BT161" s="1536">
        <f t="shared" si="143"/>
        <v>121436.24</v>
      </c>
      <c r="BU161" s="1588">
        <f t="shared" si="144"/>
        <v>3755.7599999999948</v>
      </c>
      <c r="BV161" s="1108">
        <f t="shared" si="145"/>
        <v>0</v>
      </c>
      <c r="BW161" s="956">
        <f t="shared" si="146"/>
        <v>0</v>
      </c>
      <c r="BX161" s="756">
        <f t="shared" si="159"/>
        <v>-60650.977375000002</v>
      </c>
      <c r="BY161" s="1353">
        <f t="shared" si="147"/>
        <v>31.182659057757736</v>
      </c>
      <c r="BZ161" s="757">
        <f t="shared" si="148"/>
        <v>-121301.95475</v>
      </c>
      <c r="CA161" s="967">
        <f t="shared" si="149"/>
        <v>31.182659057757736</v>
      </c>
      <c r="CC161" s="1323" t="str">
        <f>'C1- Price List All tenders'!AC159</f>
        <v>No.</v>
      </c>
      <c r="CD161" s="965">
        <f>'C1- Price List All tenders'!AD159</f>
        <v>2</v>
      </c>
      <c r="CE161" s="1005">
        <f>'C1- Price List All tenders'!AE159</f>
        <v>120911.15</v>
      </c>
      <c r="CF161" s="1192">
        <f>'C1- Price List All tenders'!AF159</f>
        <v>241822.3</v>
      </c>
      <c r="CG161" s="1006">
        <f t="shared" si="150"/>
        <v>120911.15</v>
      </c>
      <c r="CH161" s="1112">
        <f t="shared" si="112"/>
        <v>241822.3</v>
      </c>
      <c r="CI161" s="1109">
        <f t="shared" si="151"/>
        <v>0</v>
      </c>
      <c r="CJ161" s="956">
        <f t="shared" si="152"/>
        <v>0</v>
      </c>
      <c r="CK161" s="756">
        <f t="shared" si="160"/>
        <v>-118966.127375</v>
      </c>
      <c r="CL161" s="1353">
        <f t="shared" si="153"/>
        <v>61.164392560729191</v>
      </c>
      <c r="CM161" s="757">
        <f t="shared" si="154"/>
        <v>-237932.25474999999</v>
      </c>
      <c r="CN161" s="967">
        <f t="shared" si="155"/>
        <v>61.164392560729191</v>
      </c>
    </row>
    <row r="162" spans="2:92">
      <c r="B162" s="1251" t="str">
        <f>'C1- Price List All tenders'!B160</f>
        <v>153.</v>
      </c>
      <c r="C162" s="1247" t="str">
        <f>'C1- Price List All tenders'!C160</f>
        <v>Measuring wheel</v>
      </c>
      <c r="D162" s="1250"/>
      <c r="E162" s="1257" t="str">
        <f>'C1- Price List All tenders'!E160</f>
        <v>No.</v>
      </c>
      <c r="F162" s="1258">
        <f>'C1- Price List All tenders'!F160</f>
        <v>1</v>
      </c>
      <c r="G162" s="1521">
        <f>'C1- Price List All tenders'!G160</f>
        <v>1771.875</v>
      </c>
      <c r="H162" s="1508">
        <f>'C1- Price List All tenders'!H160</f>
        <v>1771.875</v>
      </c>
      <c r="I162" s="1259">
        <f t="shared" si="114"/>
        <v>1771.875</v>
      </c>
      <c r="J162" s="1161">
        <f t="shared" si="115"/>
        <v>1771.875</v>
      </c>
      <c r="K162" s="1108">
        <f t="shared" si="116"/>
        <v>0</v>
      </c>
      <c r="L162" s="1527"/>
      <c r="M162" s="1323" t="str">
        <f>'C1- Price List All tenders'!I160</f>
        <v>No.</v>
      </c>
      <c r="N162" s="965">
        <f>'C1- Price List All tenders'!J160</f>
        <v>1</v>
      </c>
      <c r="O162" s="1005">
        <f>'C1- Price List All tenders'!K160</f>
        <v>2520</v>
      </c>
      <c r="P162" s="1192">
        <f>'C1- Price List All tenders'!L160</f>
        <v>2520</v>
      </c>
      <c r="Q162" s="1006">
        <f t="shared" si="113"/>
        <v>2520</v>
      </c>
      <c r="R162" s="1112">
        <f t="shared" si="117"/>
        <v>2520</v>
      </c>
      <c r="S162" s="1109">
        <f t="shared" si="118"/>
        <v>0</v>
      </c>
      <c r="T162" s="956">
        <f t="shared" si="119"/>
        <v>0</v>
      </c>
      <c r="U162" s="756">
        <f t="shared" si="120"/>
        <v>-748.125</v>
      </c>
      <c r="V162" s="1353">
        <f t="shared" si="121"/>
        <v>0.42222222222222228</v>
      </c>
      <c r="W162" s="757">
        <f t="shared" si="122"/>
        <v>-748.125</v>
      </c>
      <c r="X162" s="967">
        <f t="shared" si="123"/>
        <v>0.42222222222222228</v>
      </c>
      <c r="Z162" s="1323" t="str">
        <f>'C1- Price List All tenders'!M160</f>
        <v>No.</v>
      </c>
      <c r="AA162" s="965">
        <f>'C1- Price List All tenders'!N160</f>
        <v>1</v>
      </c>
      <c r="AB162" s="1005">
        <f>'C1- Price List All tenders'!O160</f>
        <v>4821.1099999999997</v>
      </c>
      <c r="AC162" s="1192">
        <f>'C1- Price List All tenders'!P160</f>
        <v>4821.1099999999997</v>
      </c>
      <c r="AD162" s="1006">
        <f t="shared" si="124"/>
        <v>4821.1099999999997</v>
      </c>
      <c r="AE162" s="1112">
        <f t="shared" si="108"/>
        <v>4821.1099999999997</v>
      </c>
      <c r="AF162" s="1109">
        <f t="shared" si="125"/>
        <v>0</v>
      </c>
      <c r="AG162" s="956">
        <f t="shared" si="126"/>
        <v>0</v>
      </c>
      <c r="AH162" s="756">
        <f t="shared" si="156"/>
        <v>-3049.2349999999997</v>
      </c>
      <c r="AI162" s="1353">
        <f t="shared" si="127"/>
        <v>1.7209086419753084</v>
      </c>
      <c r="AJ162" s="757">
        <f t="shared" si="128"/>
        <v>-3049.2349999999997</v>
      </c>
      <c r="AK162" s="967">
        <f t="shared" si="129"/>
        <v>1.7209086419753084</v>
      </c>
      <c r="AM162" s="1323" t="str">
        <f>'C1- Price List All tenders'!Q160</f>
        <v>No.</v>
      </c>
      <c r="AN162" s="965">
        <f>'C1- Price List All tenders'!R160</f>
        <v>1</v>
      </c>
      <c r="AO162" s="1005">
        <f>'C1- Price List All tenders'!S160</f>
        <v>5000</v>
      </c>
      <c r="AP162" s="1192">
        <f>'C1- Price List All tenders'!T160</f>
        <v>5000</v>
      </c>
      <c r="AQ162" s="1006">
        <f t="shared" si="130"/>
        <v>5000</v>
      </c>
      <c r="AR162" s="1112">
        <f t="shared" si="109"/>
        <v>5000</v>
      </c>
      <c r="AS162" s="1109">
        <f t="shared" si="131"/>
        <v>0</v>
      </c>
      <c r="AT162" s="956">
        <f t="shared" si="132"/>
        <v>0</v>
      </c>
      <c r="AU162" s="756">
        <f t="shared" si="157"/>
        <v>-3228.125</v>
      </c>
      <c r="AV162" s="1353">
        <f t="shared" si="133"/>
        <v>1.8218694885361548</v>
      </c>
      <c r="AW162" s="757">
        <f t="shared" si="134"/>
        <v>-3228.125</v>
      </c>
      <c r="AX162" s="967">
        <f t="shared" si="135"/>
        <v>1.8218694885361548</v>
      </c>
      <c r="AZ162" s="1323" t="str">
        <f>'C1- Price List All tenders'!U160</f>
        <v>No.</v>
      </c>
      <c r="BA162" s="965">
        <f>'C1- Price List All tenders'!V160</f>
        <v>1</v>
      </c>
      <c r="BB162" s="1005">
        <f>'C1- Price List All tenders'!W160</f>
        <v>537</v>
      </c>
      <c r="BC162" s="1192">
        <f>'C1- Price List All tenders'!X160</f>
        <v>537</v>
      </c>
      <c r="BD162" s="1006">
        <f t="shared" si="136"/>
        <v>537</v>
      </c>
      <c r="BE162" s="1112">
        <f t="shared" si="110"/>
        <v>537</v>
      </c>
      <c r="BF162" s="1109">
        <f t="shared" si="137"/>
        <v>0</v>
      </c>
      <c r="BG162" s="956">
        <f t="shared" si="138"/>
        <v>0</v>
      </c>
      <c r="BH162" s="756">
        <f t="shared" si="158"/>
        <v>1234.875</v>
      </c>
      <c r="BI162" s="1353">
        <f t="shared" si="139"/>
        <v>-0.69693121693121696</v>
      </c>
      <c r="BJ162" s="757">
        <f t="shared" si="140"/>
        <v>1234.875</v>
      </c>
      <c r="BK162" s="967">
        <f t="shared" si="141"/>
        <v>-0.69693121693121696</v>
      </c>
      <c r="BM162" s="1454" t="str">
        <f>'C1- Price List All tenders'!Y160</f>
        <v>No.</v>
      </c>
      <c r="BN162" s="965">
        <f>'C1- Price List All tenders'!Z160</f>
        <v>1</v>
      </c>
      <c r="BO162" s="1566">
        <f>'C1- Price List All tenders'!AA160</f>
        <v>39376</v>
      </c>
      <c r="BP162" s="1576">
        <f>'C1- Price List All tenders'!AB160</f>
        <v>39376</v>
      </c>
      <c r="BQ162" s="1569">
        <f t="shared" si="142"/>
        <v>39376</v>
      </c>
      <c r="BR162" s="1581">
        <f t="shared" si="111"/>
        <v>39376</v>
      </c>
      <c r="BS162" s="1579">
        <v>0.03</v>
      </c>
      <c r="BT162" s="1536">
        <f t="shared" si="143"/>
        <v>38194.720000000001</v>
      </c>
      <c r="BU162" s="1588">
        <f t="shared" si="144"/>
        <v>1181.2799999999988</v>
      </c>
      <c r="BV162" s="1108">
        <f t="shared" si="145"/>
        <v>0</v>
      </c>
      <c r="BW162" s="956">
        <f t="shared" si="146"/>
        <v>0</v>
      </c>
      <c r="BX162" s="756">
        <f t="shared" si="159"/>
        <v>-37604.125</v>
      </c>
      <c r="BY162" s="1353">
        <f t="shared" si="147"/>
        <v>21.222786596119928</v>
      </c>
      <c r="BZ162" s="757">
        <f t="shared" si="148"/>
        <v>-37604.125</v>
      </c>
      <c r="CA162" s="967">
        <f t="shared" si="149"/>
        <v>21.222786596119928</v>
      </c>
      <c r="CC162" s="1323" t="str">
        <f>'C1- Price List All tenders'!AC160</f>
        <v>No.</v>
      </c>
      <c r="CD162" s="965">
        <f>'C1- Price List All tenders'!AD160</f>
        <v>1</v>
      </c>
      <c r="CE162" s="1005">
        <f>'C1- Price List All tenders'!AE160</f>
        <v>3335</v>
      </c>
      <c r="CF162" s="1192">
        <f>'C1- Price List All tenders'!AF160</f>
        <v>3335</v>
      </c>
      <c r="CG162" s="1006">
        <f t="shared" si="150"/>
        <v>3335</v>
      </c>
      <c r="CH162" s="1112">
        <f t="shared" si="112"/>
        <v>3335</v>
      </c>
      <c r="CI162" s="1109">
        <f t="shared" si="151"/>
        <v>0</v>
      </c>
      <c r="CJ162" s="956">
        <f t="shared" si="152"/>
        <v>0</v>
      </c>
      <c r="CK162" s="756">
        <f t="shared" si="160"/>
        <v>-1563.125</v>
      </c>
      <c r="CL162" s="1353">
        <f t="shared" si="153"/>
        <v>0.8821869488536157</v>
      </c>
      <c r="CM162" s="757">
        <f t="shared" si="154"/>
        <v>-1563.125</v>
      </c>
      <c r="CN162" s="967">
        <f t="shared" si="155"/>
        <v>0.8821869488536157</v>
      </c>
    </row>
    <row r="163" spans="2:92" ht="26.4">
      <c r="B163" s="1190" t="str">
        <f>'C1- Price List All tenders'!B161</f>
        <v>154.</v>
      </c>
      <c r="C163" s="973" t="str">
        <f>'C1- Price List All tenders'!C161</f>
        <v>Plastic butt-welding machine(90-200mm) (ICM industries)</v>
      </c>
      <c r="D163" s="1199"/>
      <c r="E163" s="1186" t="str">
        <f>'C1- Price List All tenders'!E161</f>
        <v>No.</v>
      </c>
      <c r="F163" s="909">
        <f>'C1- Price List All tenders'!F161</f>
        <v>1</v>
      </c>
      <c r="G163" s="1519">
        <f>'C1- Price List All tenders'!G161</f>
        <v>25437.037500000002</v>
      </c>
      <c r="H163" s="1506">
        <f>'C1- Price List All tenders'!H161</f>
        <v>25437.037500000002</v>
      </c>
      <c r="I163" s="1259">
        <f t="shared" si="114"/>
        <v>25437.037500000002</v>
      </c>
      <c r="J163" s="1161">
        <f t="shared" si="115"/>
        <v>25437.037500000002</v>
      </c>
      <c r="K163" s="1108">
        <f t="shared" si="116"/>
        <v>0</v>
      </c>
      <c r="L163" s="1527"/>
      <c r="M163" s="1323" t="str">
        <f>'C1- Price List All tenders'!I161</f>
        <v>No.</v>
      </c>
      <c r="N163" s="965">
        <f>'C1- Price List All tenders'!J161</f>
        <v>1</v>
      </c>
      <c r="O163" s="1005">
        <f>'C1- Price List All tenders'!K161</f>
        <v>75000</v>
      </c>
      <c r="P163" s="1192">
        <f>'C1- Price List All tenders'!L161</f>
        <v>75000</v>
      </c>
      <c r="Q163" s="1006">
        <f t="shared" si="113"/>
        <v>75000</v>
      </c>
      <c r="R163" s="1112">
        <f t="shared" si="117"/>
        <v>75000</v>
      </c>
      <c r="S163" s="1109">
        <f t="shared" si="118"/>
        <v>0</v>
      </c>
      <c r="T163" s="956">
        <f t="shared" si="119"/>
        <v>0</v>
      </c>
      <c r="U163" s="756">
        <f t="shared" si="120"/>
        <v>-49562.962499999994</v>
      </c>
      <c r="V163" s="1353">
        <f t="shared" si="121"/>
        <v>1.9484565567039789</v>
      </c>
      <c r="W163" s="757">
        <f t="shared" si="122"/>
        <v>-49562.962499999994</v>
      </c>
      <c r="X163" s="967">
        <f t="shared" si="123"/>
        <v>1.9484565567039789</v>
      </c>
      <c r="Z163" s="1323" t="str">
        <f>'C1- Price List All tenders'!M161</f>
        <v>No.</v>
      </c>
      <c r="AA163" s="965">
        <f>'C1- Price List All tenders'!N161</f>
        <v>1</v>
      </c>
      <c r="AB163" s="1005">
        <f>'C1- Price List All tenders'!O161</f>
        <v>48997.17</v>
      </c>
      <c r="AC163" s="1192">
        <f>'C1- Price List All tenders'!P161</f>
        <v>48997.17</v>
      </c>
      <c r="AD163" s="1006">
        <f t="shared" si="124"/>
        <v>48997.17</v>
      </c>
      <c r="AE163" s="1112">
        <f t="shared" si="108"/>
        <v>48997.17</v>
      </c>
      <c r="AF163" s="1109">
        <f t="shared" si="125"/>
        <v>0</v>
      </c>
      <c r="AG163" s="956">
        <f t="shared" si="126"/>
        <v>0</v>
      </c>
      <c r="AH163" s="756">
        <f t="shared" si="156"/>
        <v>-23560.132499999996</v>
      </c>
      <c r="AI163" s="1353">
        <f t="shared" si="127"/>
        <v>0.92621369528586006</v>
      </c>
      <c r="AJ163" s="757">
        <f t="shared" si="128"/>
        <v>-23560.132499999996</v>
      </c>
      <c r="AK163" s="967">
        <f t="shared" si="129"/>
        <v>0.92621369528586006</v>
      </c>
      <c r="AM163" s="1323" t="str">
        <f>'C1- Price List All tenders'!Q161</f>
        <v>No.</v>
      </c>
      <c r="AN163" s="965">
        <f>'C1- Price List All tenders'!R161</f>
        <v>1</v>
      </c>
      <c r="AO163" s="1005">
        <f>'C1- Price List All tenders'!S161</f>
        <v>6500</v>
      </c>
      <c r="AP163" s="1192">
        <f>'C1- Price List All tenders'!T161</f>
        <v>6500</v>
      </c>
      <c r="AQ163" s="1006">
        <f t="shared" si="130"/>
        <v>6500</v>
      </c>
      <c r="AR163" s="1112">
        <f t="shared" si="109"/>
        <v>6500</v>
      </c>
      <c r="AS163" s="1109">
        <f t="shared" si="131"/>
        <v>0</v>
      </c>
      <c r="AT163" s="956">
        <f t="shared" si="132"/>
        <v>0</v>
      </c>
      <c r="AU163" s="756">
        <f t="shared" si="157"/>
        <v>18937.037500000002</v>
      </c>
      <c r="AV163" s="1353">
        <f t="shared" si="133"/>
        <v>-0.74446709841898839</v>
      </c>
      <c r="AW163" s="757">
        <f t="shared" si="134"/>
        <v>18937.037500000002</v>
      </c>
      <c r="AX163" s="967">
        <f t="shared" si="135"/>
        <v>-0.74446709841898839</v>
      </c>
      <c r="AZ163" s="1323" t="str">
        <f>'C1- Price List All tenders'!U161</f>
        <v>No.</v>
      </c>
      <c r="BA163" s="965">
        <f>'C1- Price List All tenders'!V161</f>
        <v>1</v>
      </c>
      <c r="BB163" s="1005">
        <f>'C1- Price List All tenders'!W161</f>
        <v>21444</v>
      </c>
      <c r="BC163" s="1192">
        <f>'C1- Price List All tenders'!X161</f>
        <v>21444</v>
      </c>
      <c r="BD163" s="1006">
        <f t="shared" si="136"/>
        <v>21444</v>
      </c>
      <c r="BE163" s="1112">
        <f t="shared" si="110"/>
        <v>21444</v>
      </c>
      <c r="BF163" s="1109">
        <f t="shared" si="137"/>
        <v>0</v>
      </c>
      <c r="BG163" s="956">
        <f t="shared" si="138"/>
        <v>0</v>
      </c>
      <c r="BH163" s="756">
        <f t="shared" si="158"/>
        <v>3993.0375000000022</v>
      </c>
      <c r="BI163" s="1353">
        <f t="shared" si="139"/>
        <v>-0.15697730130719834</v>
      </c>
      <c r="BJ163" s="757">
        <f t="shared" si="140"/>
        <v>3993.0375000000022</v>
      </c>
      <c r="BK163" s="967">
        <f t="shared" si="141"/>
        <v>-0.15697730130719834</v>
      </c>
      <c r="BM163" s="1454" t="str">
        <f>'C1- Price List All tenders'!Y161</f>
        <v>No.</v>
      </c>
      <c r="BN163" s="965">
        <f>'C1- Price List All tenders'!Z161</f>
        <v>1</v>
      </c>
      <c r="BO163" s="1566">
        <f>'C1- Price List All tenders'!AA161</f>
        <v>106996</v>
      </c>
      <c r="BP163" s="1576">
        <f>'C1- Price List All tenders'!AB161</f>
        <v>106996</v>
      </c>
      <c r="BQ163" s="1569">
        <f t="shared" si="142"/>
        <v>106996</v>
      </c>
      <c r="BR163" s="1581">
        <f t="shared" si="111"/>
        <v>106996</v>
      </c>
      <c r="BS163" s="1579">
        <v>0.03</v>
      </c>
      <c r="BT163" s="1536">
        <f>BR163-(BR163*BS163)</f>
        <v>103786.12</v>
      </c>
      <c r="BU163" s="1588">
        <f t="shared" si="144"/>
        <v>3209.8800000000047</v>
      </c>
      <c r="BV163" s="1108">
        <f t="shared" si="145"/>
        <v>0</v>
      </c>
      <c r="BW163" s="956">
        <f t="shared" si="146"/>
        <v>0</v>
      </c>
      <c r="BX163" s="756">
        <f t="shared" si="159"/>
        <v>-81558.962499999994</v>
      </c>
      <c r="BY163" s="1353">
        <f t="shared" si="147"/>
        <v>3.206307436547986</v>
      </c>
      <c r="BZ163" s="757">
        <f t="shared" si="148"/>
        <v>-81558.962499999994</v>
      </c>
      <c r="CA163" s="967">
        <f t="shared" si="149"/>
        <v>3.206307436547986</v>
      </c>
      <c r="CC163" s="1323" t="str">
        <f>'C1- Price List All tenders'!AC161</f>
        <v>No.</v>
      </c>
      <c r="CD163" s="965">
        <f>'C1- Price List All tenders'!AD161</f>
        <v>1</v>
      </c>
      <c r="CE163" s="1005">
        <f>'C1- Price List All tenders'!AE161</f>
        <v>102362.75</v>
      </c>
      <c r="CF163" s="1192">
        <f>'C1- Price List All tenders'!AF161</f>
        <v>102362.75</v>
      </c>
      <c r="CG163" s="1006">
        <f t="shared" si="150"/>
        <v>102362.75</v>
      </c>
      <c r="CH163" s="1112">
        <f t="shared" si="112"/>
        <v>102362.75</v>
      </c>
      <c r="CI163" s="1109">
        <f t="shared" si="151"/>
        <v>0</v>
      </c>
      <c r="CJ163" s="956">
        <f t="shared" si="152"/>
        <v>0</v>
      </c>
      <c r="CK163" s="756">
        <f t="shared" si="160"/>
        <v>-76925.712499999994</v>
      </c>
      <c r="CL163" s="1353">
        <f t="shared" si="153"/>
        <v>3.0241616186633369</v>
      </c>
      <c r="CM163" s="757">
        <f t="shared" si="154"/>
        <v>-76925.712499999994</v>
      </c>
      <c r="CN163" s="967">
        <f t="shared" si="155"/>
        <v>3.0241616186633369</v>
      </c>
    </row>
    <row r="164" spans="2:92" ht="16.2" thickBot="1">
      <c r="B164" s="1260" t="str">
        <f>'C1- Price List All tenders'!B162</f>
        <v>155.</v>
      </c>
      <c r="C164" s="1201" t="str">
        <f>'C1- Price List All tenders'!C162</f>
        <v>Outside metric Micrometre sets (0-12”)</v>
      </c>
      <c r="D164" s="1202"/>
      <c r="E164" s="1261" t="str">
        <f>'C1- Price List All tenders'!E162</f>
        <v>No.</v>
      </c>
      <c r="F164" s="1203">
        <f>'C1- Price List All tenders'!F162</f>
        <v>1</v>
      </c>
      <c r="G164" s="1523">
        <f>'C1- Price List All tenders'!G162</f>
        <v>17978.109974999999</v>
      </c>
      <c r="H164" s="1510">
        <f>'C1- Price List All tenders'!H162</f>
        <v>17978.109974999999</v>
      </c>
      <c r="I164" s="1262">
        <f t="shared" si="114"/>
        <v>17978.109974999999</v>
      </c>
      <c r="J164" s="1263">
        <f t="shared" si="115"/>
        <v>17978.109974999999</v>
      </c>
      <c r="K164" s="1206">
        <f t="shared" si="116"/>
        <v>0</v>
      </c>
      <c r="L164" s="1527"/>
      <c r="M164" s="1324" t="str">
        <f>'C1- Price List All tenders'!I162</f>
        <v>No.</v>
      </c>
      <c r="N164" s="1315">
        <f>'C1- Price List All tenders'!J162</f>
        <v>1</v>
      </c>
      <c r="O164" s="1316">
        <f>'C1- Price List All tenders'!K162</f>
        <v>15120</v>
      </c>
      <c r="P164" s="1325">
        <f>'C1- Price List All tenders'!L162</f>
        <v>15120</v>
      </c>
      <c r="Q164" s="1314">
        <f t="shared" si="113"/>
        <v>15120</v>
      </c>
      <c r="R164" s="1112">
        <f t="shared" si="117"/>
        <v>15120</v>
      </c>
      <c r="S164" s="1109">
        <f t="shared" si="118"/>
        <v>0</v>
      </c>
      <c r="T164" s="1332">
        <f t="shared" si="119"/>
        <v>0</v>
      </c>
      <c r="U164" s="1333">
        <f t="shared" si="120"/>
        <v>2858.1099749999994</v>
      </c>
      <c r="V164" s="1357">
        <f t="shared" si="121"/>
        <v>-0.15897722168650816</v>
      </c>
      <c r="W164" s="1354">
        <f t="shared" si="122"/>
        <v>2858.1099749999994</v>
      </c>
      <c r="X164" s="1355">
        <f t="shared" si="123"/>
        <v>-0.15897722168650816</v>
      </c>
      <c r="Z164" s="1324" t="str">
        <f>'C1- Price List All tenders'!M162</f>
        <v>No.</v>
      </c>
      <c r="AA164" s="1315">
        <f>'C1- Price List All tenders'!N162</f>
        <v>1</v>
      </c>
      <c r="AB164" s="1316">
        <f>'C1- Price List All tenders'!O162</f>
        <v>7317.92</v>
      </c>
      <c r="AC164" s="1325">
        <f>'C1- Price List All tenders'!P162</f>
        <v>7317.92</v>
      </c>
      <c r="AD164" s="1314">
        <f t="shared" si="124"/>
        <v>7317.92</v>
      </c>
      <c r="AE164" s="1112">
        <f t="shared" si="108"/>
        <v>7317.92</v>
      </c>
      <c r="AF164" s="1109">
        <f>AE164-AC164</f>
        <v>0</v>
      </c>
      <c r="AG164" s="1332">
        <f t="shared" si="126"/>
        <v>0</v>
      </c>
      <c r="AH164" s="1333">
        <f t="shared" si="156"/>
        <v>10660.189974999999</v>
      </c>
      <c r="AI164" s="1357">
        <f t="shared" si="127"/>
        <v>-0.59295387500820984</v>
      </c>
      <c r="AJ164" s="1354">
        <f t="shared" si="128"/>
        <v>10660.189974999999</v>
      </c>
      <c r="AK164" s="1355">
        <f t="shared" si="129"/>
        <v>-0.59295387500820984</v>
      </c>
      <c r="AM164" s="1324" t="str">
        <f>'C1- Price List All tenders'!Q162</f>
        <v>No.</v>
      </c>
      <c r="AN164" s="1315">
        <f>'C1- Price List All tenders'!R162</f>
        <v>1</v>
      </c>
      <c r="AO164" s="1316">
        <f>'C1- Price List All tenders'!S162</f>
        <v>1200</v>
      </c>
      <c r="AP164" s="1325">
        <f>'C1- Price List All tenders'!T162</f>
        <v>1200</v>
      </c>
      <c r="AQ164" s="1314">
        <f t="shared" si="130"/>
        <v>1200</v>
      </c>
      <c r="AR164" s="1112">
        <f t="shared" si="109"/>
        <v>1200</v>
      </c>
      <c r="AS164" s="1109">
        <f t="shared" si="131"/>
        <v>0</v>
      </c>
      <c r="AT164" s="1332">
        <f t="shared" si="132"/>
        <v>0</v>
      </c>
      <c r="AU164" s="1333">
        <f t="shared" si="157"/>
        <v>16778.109974999999</v>
      </c>
      <c r="AV164" s="1357">
        <f t="shared" si="133"/>
        <v>-0.9332521604513101</v>
      </c>
      <c r="AW164" s="1354">
        <f t="shared" si="134"/>
        <v>16778.109974999999</v>
      </c>
      <c r="AX164" s="1355">
        <f t="shared" si="135"/>
        <v>-0.9332521604513101</v>
      </c>
      <c r="AZ164" s="1324" t="str">
        <f>'C1- Price List All tenders'!U162</f>
        <v>No.</v>
      </c>
      <c r="BA164" s="1315">
        <f>'C1- Price List All tenders'!V162</f>
        <v>1</v>
      </c>
      <c r="BB164" s="1316">
        <f>'C1- Price List All tenders'!W162</f>
        <v>22575</v>
      </c>
      <c r="BC164" s="1325">
        <f>'C1- Price List All tenders'!X162</f>
        <v>22575</v>
      </c>
      <c r="BD164" s="1314">
        <f t="shared" si="136"/>
        <v>22575</v>
      </c>
      <c r="BE164" s="1112">
        <f t="shared" si="110"/>
        <v>22575</v>
      </c>
      <c r="BF164" s="1109">
        <f t="shared" si="137"/>
        <v>0</v>
      </c>
      <c r="BG164" s="1332">
        <f t="shared" si="138"/>
        <v>0</v>
      </c>
      <c r="BH164" s="1333">
        <f t="shared" si="158"/>
        <v>-4596.8900250000006</v>
      </c>
      <c r="BI164" s="1357">
        <f t="shared" si="139"/>
        <v>0.25569373150972735</v>
      </c>
      <c r="BJ164" s="1354">
        <f t="shared" si="140"/>
        <v>-4596.8900250000006</v>
      </c>
      <c r="BK164" s="1355">
        <f t="shared" si="141"/>
        <v>0.25569373150972735</v>
      </c>
      <c r="BM164" s="1455" t="str">
        <f>'C1- Price List All tenders'!Y162</f>
        <v>No.</v>
      </c>
      <c r="BN164" s="1315">
        <f>'C1- Price List All tenders'!Z162</f>
        <v>1</v>
      </c>
      <c r="BO164" s="1568">
        <f>'C1- Price List All tenders'!AA162</f>
        <v>32622</v>
      </c>
      <c r="BP164" s="1578">
        <f>'C1- Price List All tenders'!AB162</f>
        <v>32622</v>
      </c>
      <c r="BQ164" s="1570">
        <f t="shared" si="142"/>
        <v>32622</v>
      </c>
      <c r="BR164" s="1581">
        <f t="shared" si="111"/>
        <v>32622</v>
      </c>
      <c r="BS164" s="1579">
        <v>0.03</v>
      </c>
      <c r="BT164" s="1537">
        <f>BR164-(BR164*BS164)</f>
        <v>31643.34</v>
      </c>
      <c r="BU164" s="1588">
        <f t="shared" si="144"/>
        <v>978.65999999999985</v>
      </c>
      <c r="BV164" s="1108">
        <f t="shared" si="145"/>
        <v>0</v>
      </c>
      <c r="BW164" s="1332">
        <f t="shared" si="146"/>
        <v>0</v>
      </c>
      <c r="BX164" s="1333">
        <f t="shared" si="159"/>
        <v>-14643.890025000001</v>
      </c>
      <c r="BY164" s="1357">
        <f t="shared" si="147"/>
        <v>0.81454001813113275</v>
      </c>
      <c r="BZ164" s="1354">
        <f t="shared" si="148"/>
        <v>-14643.890025000001</v>
      </c>
      <c r="CA164" s="1355">
        <f t="shared" si="149"/>
        <v>0.81454001813113275</v>
      </c>
      <c r="CC164" s="1324" t="str">
        <f>'C1- Price List All tenders'!AC162</f>
        <v>No.</v>
      </c>
      <c r="CD164" s="1315">
        <f>'C1- Price List All tenders'!AD162</f>
        <v>1</v>
      </c>
      <c r="CE164" s="1316">
        <f>'C1- Price List All tenders'!AE162</f>
        <v>3391.55</v>
      </c>
      <c r="CF164" s="1325">
        <f>'C1- Price List All tenders'!AF162</f>
        <v>3391.55</v>
      </c>
      <c r="CG164" s="1314">
        <f t="shared" si="150"/>
        <v>3391.55</v>
      </c>
      <c r="CH164" s="1112">
        <f t="shared" si="112"/>
        <v>3391.55</v>
      </c>
      <c r="CI164" s="1109">
        <f t="shared" si="151"/>
        <v>0</v>
      </c>
      <c r="CJ164" s="1332">
        <f t="shared" si="152"/>
        <v>0</v>
      </c>
      <c r="CK164" s="1333">
        <f t="shared" si="160"/>
        <v>14586.559975</v>
      </c>
      <c r="CL164" s="1357">
        <f t="shared" si="153"/>
        <v>-0.81135113731553421</v>
      </c>
      <c r="CM164" s="1354">
        <f t="shared" si="154"/>
        <v>14586.559975</v>
      </c>
      <c r="CN164" s="1355">
        <f t="shared" si="155"/>
        <v>-0.81135113731553421</v>
      </c>
    </row>
    <row r="165" spans="2:92" ht="39.6" customHeight="1" thickBot="1">
      <c r="B165" s="1457"/>
      <c r="C165" s="1688" t="str">
        <f>'C1- Price List All tenders'!C163</f>
        <v>The Supply and Delivery of Various Assets Purchaces 2024-2025 for ERA at Medupi Power Station</v>
      </c>
      <c r="D165" s="1689"/>
      <c r="E165" s="1689"/>
      <c r="F165" s="1689"/>
      <c r="G165" s="1690"/>
      <c r="H165" s="1511">
        <f>'C1- Price List All tenders'!$H$163</f>
        <v>33181367.026361398</v>
      </c>
      <c r="I165" s="1458">
        <f>SUM(I8:I164)</f>
        <v>17294564.187651452</v>
      </c>
      <c r="J165" s="1474">
        <f>SUM(J8:J164)</f>
        <v>33181367.026361398</v>
      </c>
      <c r="K165" s="1475">
        <f>SUM(K8:K164)</f>
        <v>0</v>
      </c>
      <c r="L165" s="1527"/>
      <c r="M165" s="1460"/>
      <c r="N165" s="1461"/>
      <c r="O165" s="1462"/>
      <c r="P165" s="1480">
        <f>'C1- Price List All tenders'!L163</f>
        <v>25572758.420000002</v>
      </c>
      <c r="Q165" s="1463">
        <f>SUM(Q8:Q164)</f>
        <v>7988311.4268399989</v>
      </c>
      <c r="R165" s="1473">
        <f>SUM(R8:R164)</f>
        <v>25572758.409959998</v>
      </c>
      <c r="S165" s="1472">
        <f>SUM(S8:S164)</f>
        <v>0</v>
      </c>
      <c r="T165" s="1466">
        <f>SUM(T8:T164)</f>
        <v>0</v>
      </c>
      <c r="U165" s="1467">
        <f>$I165-Q165</f>
        <v>9306252.7608114518</v>
      </c>
      <c r="V165" s="1468">
        <f t="shared" si="121"/>
        <v>-0.53810276222260867</v>
      </c>
      <c r="W165" s="1469">
        <f>$J165-R165</f>
        <v>7608608.6164014004</v>
      </c>
      <c r="X165" s="1470">
        <f>(((R165/$J165)*100)-100)/100</f>
        <v>-0.22930365136423206</v>
      </c>
      <c r="Z165" s="1482"/>
      <c r="AA165" s="1461"/>
      <c r="AB165" s="1483"/>
      <c r="AC165" s="1480">
        <f>'C1- Price List All tenders'!P163</f>
        <v>25683815.829999998</v>
      </c>
      <c r="AD165" s="1463">
        <f>SUM(AD8:AD164)</f>
        <v>7608120.9200000009</v>
      </c>
      <c r="AE165" s="1464">
        <f>SUM(AE8:AE164)</f>
        <v>25556254.52</v>
      </c>
      <c r="AF165" s="1465">
        <f>SUM(AF8:AF164)</f>
        <v>-17310.21</v>
      </c>
      <c r="AG165" s="1466">
        <f>SUM(AG8:AG164)</f>
        <v>0</v>
      </c>
      <c r="AH165" s="1467">
        <f>$I165-AD165</f>
        <v>9686443.2676514499</v>
      </c>
      <c r="AI165" s="1468">
        <f t="shared" si="127"/>
        <v>-0.56008599942447235</v>
      </c>
      <c r="AJ165" s="1469">
        <f>$J165-AE165</f>
        <v>7625112.5063613988</v>
      </c>
      <c r="AK165" s="1470">
        <f>(((AE165/$J165)*100)-100)/100</f>
        <v>-0.22980103563254403</v>
      </c>
      <c r="AM165" s="1484"/>
      <c r="AN165" s="1327"/>
      <c r="AO165" s="1485"/>
      <c r="AP165" s="1486">
        <f>'C1- Price List All tenders'!T163</f>
        <v>27110994</v>
      </c>
      <c r="AQ165" s="1341">
        <f>SUM(AQ8:AQ164)</f>
        <v>7844591</v>
      </c>
      <c r="AR165" s="1330">
        <f>SUM(AR8:AR164)</f>
        <v>23610994</v>
      </c>
      <c r="AS165" s="1331">
        <f>SUM(AS8:AS164)</f>
        <v>0</v>
      </c>
      <c r="AT165" s="1370">
        <f>SUM(AT8:AT164)</f>
        <v>0</v>
      </c>
      <c r="AU165" s="1340">
        <f>$I165-AQ165</f>
        <v>9449973.1876514517</v>
      </c>
      <c r="AV165" s="1358">
        <f t="shared" si="133"/>
        <v>-0.54641291246869683</v>
      </c>
      <c r="AW165" s="1356">
        <f>$J165-AR165</f>
        <v>9570373.0263613984</v>
      </c>
      <c r="AX165" s="1359">
        <f t="shared" si="135"/>
        <v>-0.28842612237036774</v>
      </c>
      <c r="AZ165" s="1326"/>
      <c r="BA165" s="1327"/>
      <c r="BB165" s="1328"/>
      <c r="BC165" s="1486">
        <f>'C1- Price List All tenders'!X163</f>
        <v>114059901</v>
      </c>
      <c r="BD165" s="1341">
        <f>SUM(BD8:BD164)</f>
        <v>25933598</v>
      </c>
      <c r="BE165" s="1330">
        <f>SUM(BE8:BE164)</f>
        <v>114290993</v>
      </c>
      <c r="BF165" s="1331">
        <f>SUM(BF8:BF164)</f>
        <v>345709</v>
      </c>
      <c r="BG165" s="1370">
        <f>SUM(BG8:BG164)</f>
        <v>-8</v>
      </c>
      <c r="BH165" s="1340">
        <f>$I165-BD165</f>
        <v>-8639033.8123485483</v>
      </c>
      <c r="BI165" s="1358">
        <f t="shared" si="139"/>
        <v>0.49952307086852954</v>
      </c>
      <c r="BJ165" s="1356">
        <f>$J165-BE165</f>
        <v>-81109625.973638594</v>
      </c>
      <c r="BK165" s="1359">
        <f t="shared" si="141"/>
        <v>2.4444329225254622</v>
      </c>
      <c r="BM165" s="1484"/>
      <c r="BN165" s="1327"/>
      <c r="BO165" s="1539"/>
      <c r="BP165" s="1481">
        <f>'C1- Price List All tenders'!AB163</f>
        <v>22895363</v>
      </c>
      <c r="BQ165" s="1540">
        <f>SUM(BQ8:BQ164)</f>
        <v>5777374</v>
      </c>
      <c r="BR165" s="1582">
        <f>SUM(BR8:BR164)</f>
        <v>23358984</v>
      </c>
      <c r="BS165" s="1538"/>
      <c r="BT165" s="1583">
        <f>SUM(BT8:BT164)</f>
        <v>22658214.479999997</v>
      </c>
      <c r="BU165" s="1589">
        <f>BR165-BT165</f>
        <v>700769.52000000328</v>
      </c>
      <c r="BV165" s="1541">
        <f>SUM(BV8:BV164)</f>
        <v>-994167</v>
      </c>
      <c r="BW165" s="1370">
        <f>SUM(BW8:BW164)</f>
        <v>0</v>
      </c>
      <c r="BX165" s="1340">
        <f>$I165-BQ165</f>
        <v>11517190.187651452</v>
      </c>
      <c r="BY165" s="1358">
        <f t="shared" si="147"/>
        <v>-0.66594278194502754</v>
      </c>
      <c r="BZ165" s="1356">
        <f>$J165-BR165</f>
        <v>9822383.0263613984</v>
      </c>
      <c r="CA165" s="1359">
        <f t="shared" si="149"/>
        <v>-0.29602104755231662</v>
      </c>
      <c r="CC165" s="1484"/>
      <c r="CD165" s="1327"/>
      <c r="CE165" s="1485"/>
      <c r="CF165" s="1486">
        <f>'C1- Price List All tenders'!AF163</f>
        <v>24524341.030000001</v>
      </c>
      <c r="CG165" s="1341">
        <f>SUM(CG8:CG164)</f>
        <v>12046022.972260002</v>
      </c>
      <c r="CH165" s="1330">
        <f>SUM(CH8:CH164)</f>
        <v>24524341.269820005</v>
      </c>
      <c r="CI165" s="1331">
        <f>SUM(CI8:CI164)</f>
        <v>0</v>
      </c>
      <c r="CJ165" s="1370">
        <f>SUM(CJ8:CJ164)</f>
        <v>0</v>
      </c>
      <c r="CK165" s="1340">
        <f>$I165-CG165</f>
        <v>5248541.2153914496</v>
      </c>
      <c r="CL165" s="1358">
        <f t="shared" si="153"/>
        <v>-0.30347924113282815</v>
      </c>
      <c r="CM165" s="1356">
        <f>$J165-CH165</f>
        <v>8657025.7565413937</v>
      </c>
      <c r="CN165" s="1359">
        <f t="shared" si="155"/>
        <v>-0.26090021395633584</v>
      </c>
    </row>
    <row r="166" spans="2:92" ht="39.6" customHeight="1" thickBot="1">
      <c r="B166" s="1459"/>
      <c r="C166" s="1478"/>
      <c r="D166" s="1479"/>
      <c r="E166" s="1479"/>
      <c r="F166" s="1684" t="s">
        <v>1305</v>
      </c>
      <c r="G166" s="1685"/>
      <c r="H166" s="1512">
        <f>SUM(H8:H164)</f>
        <v>33181367.026361398</v>
      </c>
      <c r="I166" s="1691" t="s">
        <v>1306</v>
      </c>
      <c r="J166" s="1692"/>
      <c r="K166" s="1475">
        <f>H166-H165</f>
        <v>0</v>
      </c>
      <c r="L166" s="1528"/>
      <c r="M166" s="1680" t="s">
        <v>1307</v>
      </c>
      <c r="N166" s="1681"/>
      <c r="O166" s="1681"/>
      <c r="P166" s="1481">
        <f>SUM(P8:P164)</f>
        <v>25572758.409959998</v>
      </c>
      <c r="Q166" s="1682" t="s">
        <v>1308</v>
      </c>
      <c r="R166" s="1683"/>
      <c r="S166" s="1472">
        <f>P166-P165</f>
        <v>-1.0040003806352615E-2</v>
      </c>
      <c r="T166" s="1677"/>
      <c r="U166" s="1678"/>
      <c r="V166" s="1679"/>
      <c r="W166" s="1476"/>
      <c r="X166" s="1359"/>
      <c r="Z166" s="1680" t="s">
        <v>1307</v>
      </c>
      <c r="AA166" s="1681"/>
      <c r="AB166" s="1681"/>
      <c r="AC166" s="1481">
        <f>SUM(AC8:AC164)</f>
        <v>25573564.73</v>
      </c>
      <c r="AD166" s="1682" t="s">
        <v>1308</v>
      </c>
      <c r="AE166" s="1683"/>
      <c r="AF166" s="1472">
        <f>AC166-AC165</f>
        <v>-110251.09999999776</v>
      </c>
      <c r="AG166" s="1477"/>
      <c r="AH166" s="1340"/>
      <c r="AI166" s="1471"/>
      <c r="AJ166" s="1340"/>
      <c r="AK166" s="1359"/>
      <c r="AM166" s="1680" t="s">
        <v>1307</v>
      </c>
      <c r="AN166" s="1681"/>
      <c r="AO166" s="1681"/>
      <c r="AP166" s="1481">
        <f>SUM(AP8:AP164)</f>
        <v>23610994</v>
      </c>
      <c r="AQ166" s="1682" t="s">
        <v>1308</v>
      </c>
      <c r="AR166" s="1683"/>
      <c r="AS166" s="1472">
        <f>AP166-AP165</f>
        <v>-3500000</v>
      </c>
      <c r="AT166" s="1477"/>
      <c r="AU166" s="1340"/>
      <c r="AV166" s="1471"/>
      <c r="AW166" s="1340"/>
      <c r="AX166" s="1359"/>
      <c r="AZ166" s="1680" t="s">
        <v>1307</v>
      </c>
      <c r="BA166" s="1681"/>
      <c r="BB166" s="1681"/>
      <c r="BC166" s="1481">
        <f>SUM(BC8:BC164)</f>
        <v>113945284</v>
      </c>
      <c r="BD166" s="1682" t="s">
        <v>1308</v>
      </c>
      <c r="BE166" s="1683"/>
      <c r="BF166" s="1472">
        <f>BC166-BC165</f>
        <v>-114617</v>
      </c>
      <c r="BG166" s="1477"/>
      <c r="BH166" s="1340"/>
      <c r="BI166" s="1471"/>
      <c r="BJ166" s="1340"/>
      <c r="BK166" s="1359"/>
      <c r="BM166" s="1680" t="s">
        <v>1307</v>
      </c>
      <c r="BN166" s="1681"/>
      <c r="BO166" s="1681"/>
      <c r="BP166" s="1481">
        <f>SUM(BP8:BP164)</f>
        <v>24353151</v>
      </c>
      <c r="BQ166" s="1716" t="s">
        <v>1308</v>
      </c>
      <c r="BR166" s="1717"/>
      <c r="BS166" s="1585" t="s">
        <v>1331</v>
      </c>
      <c r="BT166" s="1584">
        <f>(((BT165/BR165*100)-100)/100)</f>
        <v>-3.0000000000000141E-2</v>
      </c>
      <c r="BU166" s="1584"/>
      <c r="BV166" s="1542">
        <f>BP166-BP165</f>
        <v>1457788</v>
      </c>
      <c r="BW166" s="1477"/>
      <c r="BX166" s="1340"/>
      <c r="BY166" s="1471"/>
      <c r="BZ166" s="1340"/>
      <c r="CA166" s="1359"/>
      <c r="CC166" s="1680" t="s">
        <v>1307</v>
      </c>
      <c r="CD166" s="1681"/>
      <c r="CE166" s="1681"/>
      <c r="CF166" s="1481">
        <f>SUM(CF8:CF164)</f>
        <v>24524341.269820005</v>
      </c>
      <c r="CG166" s="1682" t="s">
        <v>1308</v>
      </c>
      <c r="CH166" s="1683"/>
      <c r="CI166" s="1472">
        <f>CF166-CF165</f>
        <v>0.23982000350952148</v>
      </c>
      <c r="CJ166" s="1477"/>
      <c r="CK166" s="1340"/>
      <c r="CL166" s="1471"/>
      <c r="CM166" s="1340"/>
      <c r="CN166" s="1359"/>
    </row>
    <row r="167" spans="2:92" ht="12.6" customHeight="1">
      <c r="C167" s="66"/>
      <c r="D167" s="66"/>
      <c r="E167" s="66"/>
      <c r="F167" s="1264"/>
      <c r="K167" s="760" t="s">
        <v>800</v>
      </c>
      <c r="L167" s="760"/>
      <c r="Q167" s="1686" t="s">
        <v>800</v>
      </c>
      <c r="R167" s="1686"/>
      <c r="S167" s="1686"/>
      <c r="AD167" s="1686" t="s">
        <v>800</v>
      </c>
      <c r="AE167" s="1686"/>
      <c r="AF167" s="1686"/>
      <c r="AQ167" s="1686" t="s">
        <v>800</v>
      </c>
      <c r="AR167" s="1686"/>
      <c r="AS167" s="1686"/>
      <c r="BD167" s="1686" t="s">
        <v>800</v>
      </c>
      <c r="BE167" s="1686"/>
      <c r="BF167" s="1686"/>
      <c r="BQ167" s="1686" t="s">
        <v>800</v>
      </c>
      <c r="BR167" s="1686"/>
      <c r="BS167" s="1686"/>
      <c r="BT167" s="1686"/>
      <c r="BU167" s="1686"/>
      <c r="BV167" s="1686"/>
      <c r="CG167" s="1686" t="s">
        <v>800</v>
      </c>
      <c r="CH167" s="1686"/>
      <c r="CI167" s="1686"/>
    </row>
    <row r="168" spans="2:92" hidden="1">
      <c r="C168" s="66"/>
      <c r="D168" s="66"/>
      <c r="E168" s="66"/>
      <c r="F168" s="1181"/>
      <c r="Q168" s="1003"/>
      <c r="R168" s="1003"/>
      <c r="S168" s="1004">
        <f>R165-P165</f>
        <v>-1.0040003806352615E-2</v>
      </c>
      <c r="AF168" s="1456"/>
    </row>
    <row r="169" spans="2:92" ht="16.2" hidden="1" thickBot="1">
      <c r="C169" s="66"/>
      <c r="D169" s="66"/>
      <c r="E169" s="66"/>
      <c r="F169" s="1181"/>
      <c r="Q169" s="1694"/>
      <c r="R169" s="1694"/>
      <c r="S169" s="1004"/>
    </row>
    <row r="170" spans="2:92" ht="16.2" hidden="1" customHeight="1" thickBot="1">
      <c r="C170" s="66"/>
      <c r="D170" s="66"/>
      <c r="E170" s="66"/>
      <c r="F170" s="1181"/>
      <c r="O170" s="1266">
        <v>29408672.199999999</v>
      </c>
      <c r="P170" s="1267" t="s">
        <v>1241</v>
      </c>
      <c r="Q170" s="1694"/>
      <c r="R170" s="1694"/>
      <c r="S170" s="1004"/>
      <c r="AB170" s="1266">
        <v>29536388.210000001</v>
      </c>
      <c r="AC170" s="1267" t="s">
        <v>1241</v>
      </c>
      <c r="AO170" s="1266">
        <v>0</v>
      </c>
      <c r="AP170" s="1267" t="s">
        <v>1241</v>
      </c>
    </row>
    <row r="171" spans="2:92" ht="29.4" hidden="1" thickBot="1">
      <c r="C171" s="66"/>
      <c r="D171" s="66"/>
      <c r="E171" s="66"/>
      <c r="F171" s="1181"/>
      <c r="O171" s="1266">
        <v>25572758.420000002</v>
      </c>
      <c r="P171" s="1267" t="s">
        <v>1240</v>
      </c>
      <c r="Q171" s="1687"/>
      <c r="R171" s="1687"/>
      <c r="S171" s="1004"/>
      <c r="AB171" s="1266">
        <v>25683815.829999998</v>
      </c>
      <c r="AC171" s="1267" t="s">
        <v>1240</v>
      </c>
      <c r="AO171" s="1266">
        <v>0</v>
      </c>
      <c r="AP171" s="1267" t="s">
        <v>1240</v>
      </c>
      <c r="BO171" s="1368">
        <v>0</v>
      </c>
      <c r="BP171" s="1267" t="s">
        <v>1241</v>
      </c>
      <c r="CE171" s="1266">
        <v>28202992.18</v>
      </c>
      <c r="CF171" s="1267" t="s">
        <v>1241</v>
      </c>
    </row>
    <row r="172" spans="2:92" ht="29.4" hidden="1" thickBot="1">
      <c r="C172" s="66"/>
      <c r="D172" s="66"/>
      <c r="E172" s="66"/>
      <c r="F172" s="1181"/>
      <c r="O172" s="1266"/>
      <c r="P172" s="1267"/>
      <c r="Q172" s="1687"/>
      <c r="R172" s="1687"/>
      <c r="S172" s="1004"/>
      <c r="AB172" s="1266"/>
      <c r="AC172" s="1267"/>
      <c r="AO172" s="1266"/>
      <c r="AP172" s="1267"/>
      <c r="BB172" s="946"/>
      <c r="BC172" s="1266">
        <v>131168886.15000001</v>
      </c>
      <c r="BD172" s="1267" t="s">
        <v>1241</v>
      </c>
      <c r="BO172" s="1308">
        <v>23000000</v>
      </c>
      <c r="BP172" s="1267" t="s">
        <v>1240</v>
      </c>
      <c r="CE172" s="1266">
        <v>24524341.030000001</v>
      </c>
      <c r="CF172" s="1267" t="s">
        <v>1240</v>
      </c>
    </row>
    <row r="173" spans="2:92" ht="29.4" hidden="1" thickBot="1">
      <c r="C173" s="66"/>
      <c r="D173" s="66"/>
      <c r="E173" s="66"/>
      <c r="F173" s="1181"/>
      <c r="O173" s="1266"/>
      <c r="P173" s="1267"/>
      <c r="Q173" s="1695"/>
      <c r="R173" s="1695"/>
      <c r="S173" s="1004"/>
      <c r="AB173" s="1266"/>
      <c r="AC173" s="1267"/>
      <c r="AO173" s="1266"/>
      <c r="AP173" s="1267"/>
      <c r="BB173" s="717"/>
      <c r="BC173" s="1266">
        <v>114059901</v>
      </c>
      <c r="BD173" s="1267" t="s">
        <v>1240</v>
      </c>
      <c r="BO173" s="1308">
        <v>0</v>
      </c>
      <c r="BP173" s="1267" t="s">
        <v>1260</v>
      </c>
      <c r="CE173" s="1308">
        <v>24524341.030000001</v>
      </c>
      <c r="CF173" s="1267" t="s">
        <v>1260</v>
      </c>
    </row>
    <row r="174" spans="2:92" ht="58.2" hidden="1" thickBot="1">
      <c r="C174" s="66"/>
      <c r="D174" s="66"/>
      <c r="E174" s="66"/>
      <c r="F174" s="1181"/>
      <c r="O174" s="1266">
        <v>25572758.420000002</v>
      </c>
      <c r="P174" s="1267" t="s">
        <v>1242</v>
      </c>
      <c r="Q174" s="1696"/>
      <c r="R174" s="1696"/>
      <c r="S174" s="1004"/>
      <c r="AB174" s="1301" t="s">
        <v>1250</v>
      </c>
      <c r="AC174" s="1267" t="s">
        <v>1242</v>
      </c>
      <c r="AO174" s="1266">
        <v>27110994</v>
      </c>
      <c r="AP174" s="1267" t="s">
        <v>1242</v>
      </c>
      <c r="BB174" s="717"/>
      <c r="BC174" s="1266"/>
      <c r="BD174" s="1267"/>
      <c r="BO174" s="1308"/>
      <c r="BP174" s="1267"/>
      <c r="CE174" s="1308">
        <v>24524341.030000001</v>
      </c>
      <c r="CF174" s="1267" t="s">
        <v>1262</v>
      </c>
    </row>
    <row r="175" spans="2:92" ht="58.2" hidden="1" thickBot="1">
      <c r="C175" s="66"/>
      <c r="D175" s="66"/>
      <c r="E175" s="66"/>
      <c r="F175" s="1181"/>
      <c r="O175" s="1266">
        <v>29408672.199999999</v>
      </c>
      <c r="P175" s="1267" t="s">
        <v>1243</v>
      </c>
      <c r="Q175" s="1687"/>
      <c r="R175" s="1687"/>
      <c r="S175" s="1004"/>
      <c r="AB175" s="1301" t="s">
        <v>1250</v>
      </c>
      <c r="AC175" s="1267" t="s">
        <v>1243</v>
      </c>
      <c r="AO175" s="1266">
        <v>31177643.100000001</v>
      </c>
      <c r="AP175" s="1267" t="s">
        <v>1243</v>
      </c>
      <c r="BB175" s="717"/>
      <c r="BC175" s="1266"/>
      <c r="BD175" s="1267"/>
      <c r="BO175" s="1368">
        <v>23000000</v>
      </c>
      <c r="BP175" s="1267" t="s">
        <v>1242</v>
      </c>
      <c r="CE175" s="1266">
        <v>24524341.030000001</v>
      </c>
      <c r="CF175" s="1267" t="s">
        <v>1242</v>
      </c>
    </row>
    <row r="176" spans="2:92" ht="43.8" hidden="1" thickBot="1">
      <c r="C176" s="66"/>
      <c r="D176" s="66"/>
      <c r="E176" s="66"/>
      <c r="F176" s="1181"/>
      <c r="O176" s="1266">
        <v>25572758.420000002</v>
      </c>
      <c r="P176" s="1267" t="s">
        <v>1244</v>
      </c>
      <c r="Q176" s="1694"/>
      <c r="R176" s="1694"/>
      <c r="S176" s="1004"/>
      <c r="AB176" s="1301" t="s">
        <v>1250</v>
      </c>
      <c r="AC176" s="1267" t="s">
        <v>1244</v>
      </c>
      <c r="AO176" s="1266">
        <v>31177643.100000001</v>
      </c>
      <c r="AP176" s="1267" t="s">
        <v>1244</v>
      </c>
      <c r="BB176" s="717"/>
      <c r="BC176" s="1266">
        <v>114059901</v>
      </c>
      <c r="BD176" s="1267" t="s">
        <v>1242</v>
      </c>
      <c r="BO176" s="1368">
        <v>26450000</v>
      </c>
      <c r="BP176" s="1267" t="s">
        <v>1243</v>
      </c>
      <c r="CE176" s="1266">
        <v>28202992.18</v>
      </c>
      <c r="CF176" s="1267" t="s">
        <v>1243</v>
      </c>
    </row>
    <row r="177" spans="3:84" ht="72.599999999999994" hidden="1" thickBot="1">
      <c r="C177" s="66"/>
      <c r="D177" s="66"/>
      <c r="E177" s="66"/>
      <c r="F177" s="1181"/>
      <c r="O177" s="1268" t="s">
        <v>1245</v>
      </c>
      <c r="P177" s="1269">
        <v>0</v>
      </c>
      <c r="Q177" s="1694"/>
      <c r="R177" s="1694"/>
      <c r="S177" s="1004"/>
      <c r="AB177" s="1268" t="s">
        <v>1245</v>
      </c>
      <c r="AC177" s="1367" t="s">
        <v>1250</v>
      </c>
      <c r="AO177" s="1268" t="s">
        <v>1245</v>
      </c>
      <c r="AP177" s="1269">
        <v>0</v>
      </c>
      <c r="BB177" s="717"/>
      <c r="BC177" s="1266">
        <v>131168886.15000001</v>
      </c>
      <c r="BD177" s="1267" t="s">
        <v>1243</v>
      </c>
      <c r="BO177" s="1368">
        <v>0</v>
      </c>
      <c r="BP177" s="1267" t="s">
        <v>1244</v>
      </c>
      <c r="CE177" s="1266">
        <v>28202992.18</v>
      </c>
      <c r="CF177" s="1267" t="s">
        <v>1244</v>
      </c>
    </row>
    <row r="178" spans="3:84" ht="87.6" hidden="1" thickBot="1">
      <c r="C178" s="66"/>
      <c r="D178" s="66"/>
      <c r="E178" s="66"/>
      <c r="F178" s="1181"/>
      <c r="O178" s="1266">
        <v>25572758.420000002</v>
      </c>
      <c r="P178" s="1267" t="s">
        <v>1246</v>
      </c>
      <c r="Q178" s="1694"/>
      <c r="R178" s="1694"/>
      <c r="S178" s="1004"/>
      <c r="AB178" s="1266">
        <v>25683815.829999998</v>
      </c>
      <c r="AC178" s="1267" t="s">
        <v>1249</v>
      </c>
      <c r="AO178" s="1266">
        <v>31177643.100000001</v>
      </c>
      <c r="AP178" s="1297" t="s">
        <v>1254</v>
      </c>
      <c r="BB178" s="1303" t="s">
        <v>1258</v>
      </c>
      <c r="BC178" s="1302" t="s">
        <v>1257</v>
      </c>
      <c r="BD178" s="1267" t="s">
        <v>1244</v>
      </c>
      <c r="BO178" s="1268" t="s">
        <v>1245</v>
      </c>
      <c r="BP178" s="1269">
        <v>0</v>
      </c>
      <c r="CE178" s="1268" t="s">
        <v>1245</v>
      </c>
      <c r="CF178" s="1269">
        <v>0.2</v>
      </c>
    </row>
    <row r="179" spans="3:84" ht="115.8" hidden="1" thickBot="1">
      <c r="C179" s="66"/>
      <c r="D179" s="66"/>
      <c r="E179" s="66"/>
      <c r="F179" s="1181"/>
      <c r="Q179" s="1697"/>
      <c r="R179" s="1697"/>
      <c r="S179" s="1004"/>
      <c r="AB179" s="1292" t="s">
        <v>1251</v>
      </c>
      <c r="AC179" s="1293" t="s">
        <v>1252</v>
      </c>
      <c r="AO179" s="1266">
        <v>27110994</v>
      </c>
      <c r="AP179" s="1293" t="s">
        <v>1255</v>
      </c>
      <c r="BB179" s="717"/>
      <c r="BC179" s="1268" t="s">
        <v>1245</v>
      </c>
      <c r="BD179" s="1269">
        <v>0</v>
      </c>
      <c r="BO179" s="1368">
        <v>23000000</v>
      </c>
      <c r="BP179" s="1267" t="s">
        <v>1246</v>
      </c>
      <c r="CE179" s="1266">
        <v>28202992.18</v>
      </c>
      <c r="CF179" s="1267" t="s">
        <v>1254</v>
      </c>
    </row>
    <row r="180" spans="3:84" ht="115.8" hidden="1" thickBot="1">
      <c r="C180" s="66"/>
      <c r="D180" s="66"/>
      <c r="E180" s="66"/>
      <c r="F180" s="1181"/>
      <c r="Q180" s="1697"/>
      <c r="R180" s="1697"/>
      <c r="S180" s="1004"/>
      <c r="BB180" s="717"/>
      <c r="BC180" s="1266">
        <v>114059901</v>
      </c>
      <c r="BD180" s="1267" t="s">
        <v>1254</v>
      </c>
      <c r="BO180" s="1368">
        <v>23000000</v>
      </c>
      <c r="BP180" s="1267" t="s">
        <v>1303</v>
      </c>
      <c r="CE180" s="1266">
        <v>24524341.030000001</v>
      </c>
      <c r="CF180" s="1293" t="s">
        <v>1263</v>
      </c>
    </row>
    <row r="181" spans="3:84" ht="101.4" hidden="1" thickBot="1">
      <c r="C181" s="66"/>
      <c r="D181" s="66"/>
      <c r="E181" s="66"/>
      <c r="F181" s="1181"/>
      <c r="Q181" s="1693"/>
      <c r="R181" s="1693"/>
      <c r="S181" s="1004"/>
      <c r="BB181" s="717"/>
      <c r="BC181" s="1266">
        <v>114059901</v>
      </c>
      <c r="BD181" s="1293" t="s">
        <v>1259</v>
      </c>
    </row>
    <row r="182" spans="3:84" hidden="1">
      <c r="C182" s="66"/>
      <c r="D182" s="66"/>
      <c r="E182" s="66"/>
      <c r="F182" s="1181"/>
      <c r="Q182" s="1693"/>
      <c r="R182" s="1693"/>
      <c r="S182" s="1004"/>
    </row>
    <row r="183" spans="3:84" hidden="1">
      <c r="C183" s="66"/>
      <c r="D183" s="66"/>
      <c r="E183" s="66"/>
      <c r="F183" s="1181"/>
      <c r="Q183" s="987"/>
      <c r="R183" s="987"/>
      <c r="S183" s="1004"/>
    </row>
    <row r="184" spans="3:84">
      <c r="C184" s="66"/>
      <c r="D184" s="66"/>
      <c r="E184" s="66"/>
      <c r="F184" s="1181"/>
      <c r="Q184" s="1004"/>
      <c r="R184" s="1004"/>
      <c r="S184" s="1004"/>
    </row>
    <row r="185" spans="3:84">
      <c r="C185" s="66"/>
      <c r="D185" s="66"/>
      <c r="E185" s="66"/>
      <c r="F185" s="1181"/>
    </row>
    <row r="186" spans="3:84">
      <c r="C186" s="66"/>
      <c r="D186" s="66"/>
      <c r="E186" s="66"/>
      <c r="F186" s="1181"/>
    </row>
    <row r="187" spans="3:84">
      <c r="C187" s="66"/>
      <c r="D187" s="66"/>
      <c r="E187" s="66"/>
      <c r="F187" s="1181"/>
    </row>
    <row r="188" spans="3:84">
      <c r="C188" s="66"/>
      <c r="D188" s="66"/>
      <c r="E188" s="66"/>
      <c r="F188" s="1181"/>
    </row>
    <row r="189" spans="3:84">
      <c r="C189" s="66"/>
      <c r="D189" s="66"/>
      <c r="E189" s="66"/>
    </row>
    <row r="190" spans="3:84">
      <c r="C190" s="66"/>
      <c r="D190" s="66"/>
      <c r="E190" s="66"/>
    </row>
    <row r="191" spans="3:84">
      <c r="C191" s="66"/>
      <c r="D191" s="66"/>
      <c r="E191" s="66"/>
    </row>
    <row r="192" spans="3:84">
      <c r="C192" s="66"/>
      <c r="D192" s="66"/>
      <c r="E192" s="66"/>
    </row>
    <row r="193" spans="3:5">
      <c r="C193" s="66"/>
      <c r="D193" s="66"/>
      <c r="E193" s="66"/>
    </row>
    <row r="194" spans="3:5">
      <c r="C194" s="66"/>
      <c r="D194" s="66"/>
      <c r="E194" s="66"/>
    </row>
    <row r="195" spans="3:5">
      <c r="C195" s="66"/>
      <c r="D195" s="66"/>
      <c r="E195" s="66"/>
    </row>
    <row r="196" spans="3:5">
      <c r="C196" s="66"/>
      <c r="D196" s="66"/>
      <c r="E196" s="66"/>
    </row>
    <row r="197" spans="3:5">
      <c r="C197" s="66"/>
      <c r="D197" s="66"/>
      <c r="E197" s="66"/>
    </row>
    <row r="198" spans="3:5">
      <c r="C198" s="66"/>
      <c r="D198" s="66"/>
      <c r="E198" s="66"/>
    </row>
    <row r="199" spans="3:5">
      <c r="C199" s="66"/>
      <c r="D199" s="66"/>
      <c r="E199" s="66"/>
    </row>
    <row r="200" spans="3:5">
      <c r="C200" s="66"/>
      <c r="D200" s="66"/>
      <c r="E200" s="66"/>
    </row>
    <row r="201" spans="3:5">
      <c r="C201" s="66"/>
      <c r="D201" s="66"/>
      <c r="E201" s="66"/>
    </row>
    <row r="202" spans="3:5">
      <c r="C202" s="66"/>
      <c r="D202" s="66"/>
      <c r="E202" s="66"/>
    </row>
    <row r="203" spans="3:5">
      <c r="C203" s="66"/>
      <c r="D203" s="66"/>
      <c r="E203" s="66"/>
    </row>
    <row r="204" spans="3:5">
      <c r="C204" s="66"/>
      <c r="D204" s="66"/>
      <c r="E204" s="66"/>
    </row>
    <row r="205" spans="3:5">
      <c r="C205" s="66"/>
      <c r="D205" s="66"/>
      <c r="E205" s="66"/>
    </row>
    <row r="206" spans="3:5">
      <c r="C206" s="66"/>
      <c r="D206" s="66"/>
      <c r="E206" s="66"/>
    </row>
    <row r="207" spans="3:5">
      <c r="C207" s="66"/>
      <c r="D207" s="66"/>
      <c r="E207" s="66"/>
    </row>
    <row r="208" spans="3:5">
      <c r="C208" s="66"/>
      <c r="D208" s="66"/>
      <c r="E208" s="66"/>
    </row>
    <row r="209" spans="3:5">
      <c r="C209" s="66"/>
      <c r="D209" s="66"/>
      <c r="E209" s="66"/>
    </row>
    <row r="210" spans="3:5">
      <c r="C210" s="66"/>
      <c r="D210" s="66"/>
      <c r="E210" s="66"/>
    </row>
    <row r="211" spans="3:5">
      <c r="C211" s="66"/>
      <c r="D211" s="66"/>
      <c r="E211" s="66"/>
    </row>
    <row r="212" spans="3:5">
      <c r="C212" s="66"/>
      <c r="D212" s="66"/>
      <c r="E212" s="66"/>
    </row>
    <row r="213" spans="3:5">
      <c r="C213" s="66"/>
      <c r="D213" s="66"/>
      <c r="E213" s="66"/>
    </row>
    <row r="214" spans="3:5">
      <c r="C214" s="66"/>
      <c r="D214" s="66"/>
      <c r="E214" s="66"/>
    </row>
    <row r="215" spans="3:5">
      <c r="C215" s="66"/>
      <c r="D215" s="66"/>
      <c r="E215" s="66"/>
    </row>
    <row r="216" spans="3:5">
      <c r="C216" s="66"/>
      <c r="D216" s="66"/>
      <c r="E216" s="66"/>
    </row>
    <row r="217" spans="3:5">
      <c r="C217" s="66"/>
      <c r="D217" s="66"/>
      <c r="E217" s="66"/>
    </row>
    <row r="218" spans="3:5">
      <c r="C218" s="66"/>
      <c r="D218" s="66"/>
      <c r="E218" s="66"/>
    </row>
    <row r="219" spans="3:5">
      <c r="C219" s="66"/>
      <c r="D219" s="66"/>
      <c r="E219" s="66"/>
    </row>
    <row r="220" spans="3:5">
      <c r="C220" s="66"/>
      <c r="D220" s="66"/>
      <c r="E220" s="66"/>
    </row>
    <row r="221" spans="3:5">
      <c r="C221" s="66"/>
      <c r="D221" s="66"/>
      <c r="E221" s="66"/>
    </row>
    <row r="222" spans="3:5">
      <c r="C222" s="66"/>
      <c r="D222" s="66"/>
      <c r="E222" s="66"/>
    </row>
    <row r="223" spans="3:5">
      <c r="C223" s="66"/>
      <c r="D223" s="66"/>
      <c r="E223" s="66"/>
    </row>
    <row r="224" spans="3:5">
      <c r="C224" s="66"/>
      <c r="D224" s="66"/>
      <c r="E224" s="66"/>
    </row>
    <row r="225" spans="3:5">
      <c r="C225" s="66"/>
      <c r="D225" s="66"/>
      <c r="E225" s="66"/>
    </row>
    <row r="226" spans="3:5">
      <c r="C226" s="66"/>
      <c r="D226" s="66"/>
      <c r="E226" s="66"/>
    </row>
    <row r="227" spans="3:5">
      <c r="C227" s="66"/>
      <c r="D227" s="66"/>
      <c r="E227" s="66"/>
    </row>
    <row r="228" spans="3:5">
      <c r="C228" s="66"/>
      <c r="D228" s="66"/>
      <c r="E228" s="66"/>
    </row>
    <row r="229" spans="3:5">
      <c r="C229" s="66"/>
      <c r="D229" s="66"/>
      <c r="E229" s="66"/>
    </row>
    <row r="230" spans="3:5">
      <c r="C230" s="66"/>
      <c r="D230" s="66"/>
      <c r="E230" s="66"/>
    </row>
    <row r="231" spans="3:5">
      <c r="C231" s="66"/>
      <c r="D231" s="66"/>
      <c r="E231" s="66"/>
    </row>
    <row r="232" spans="3:5">
      <c r="C232" s="66"/>
      <c r="D232" s="66"/>
      <c r="E232" s="66"/>
    </row>
    <row r="233" spans="3:5">
      <c r="C233" s="66"/>
      <c r="D233" s="66"/>
      <c r="E233" s="66"/>
    </row>
    <row r="234" spans="3:5">
      <c r="C234" s="66"/>
      <c r="D234" s="66"/>
      <c r="E234" s="66"/>
    </row>
    <row r="235" spans="3:5">
      <c r="C235" s="66"/>
      <c r="D235" s="66"/>
      <c r="E235" s="66"/>
    </row>
    <row r="236" spans="3:5">
      <c r="C236" s="66"/>
      <c r="D236" s="66"/>
      <c r="E236" s="66"/>
    </row>
    <row r="237" spans="3:5">
      <c r="C237" s="66"/>
      <c r="D237" s="66"/>
      <c r="E237" s="66"/>
    </row>
    <row r="238" spans="3:5">
      <c r="C238" s="66"/>
      <c r="D238" s="66"/>
      <c r="E238" s="66"/>
    </row>
    <row r="239" spans="3:5">
      <c r="C239" s="66"/>
      <c r="D239" s="66"/>
      <c r="E239" s="66"/>
    </row>
    <row r="240" spans="3:5">
      <c r="C240" s="66"/>
      <c r="D240" s="66"/>
      <c r="E240" s="66"/>
    </row>
    <row r="241" spans="3:5">
      <c r="C241" s="66"/>
      <c r="D241" s="66"/>
      <c r="E241" s="66"/>
    </row>
    <row r="242" spans="3:5">
      <c r="C242" s="66"/>
      <c r="D242" s="66"/>
      <c r="E242" s="66"/>
    </row>
    <row r="243" spans="3:5">
      <c r="C243" s="66"/>
      <c r="D243" s="66"/>
      <c r="E243" s="66"/>
    </row>
    <row r="244" spans="3:5">
      <c r="C244" s="66"/>
      <c r="D244" s="66"/>
      <c r="E244" s="66"/>
    </row>
    <row r="245" spans="3:5">
      <c r="C245" s="66"/>
      <c r="D245" s="66"/>
      <c r="E245" s="66"/>
    </row>
    <row r="246" spans="3:5">
      <c r="C246" s="66"/>
      <c r="D246" s="66"/>
      <c r="E246" s="66"/>
    </row>
    <row r="247" spans="3:5">
      <c r="C247" s="66"/>
      <c r="D247" s="66"/>
      <c r="E247" s="66"/>
    </row>
    <row r="248" spans="3:5">
      <c r="C248" s="66"/>
      <c r="D248" s="66"/>
      <c r="E248" s="66"/>
    </row>
    <row r="249" spans="3:5">
      <c r="C249" s="66"/>
      <c r="D249" s="66"/>
      <c r="E249" s="66"/>
    </row>
    <row r="250" spans="3:5">
      <c r="C250" s="66"/>
      <c r="D250" s="66"/>
      <c r="E250" s="66"/>
    </row>
    <row r="251" spans="3:5">
      <c r="C251" s="66"/>
      <c r="D251" s="66"/>
      <c r="E251" s="66"/>
    </row>
    <row r="252" spans="3:5">
      <c r="C252" s="66"/>
      <c r="D252" s="66"/>
      <c r="E252" s="66"/>
    </row>
    <row r="253" spans="3:5">
      <c r="C253" s="66"/>
      <c r="D253" s="66"/>
      <c r="E253" s="66"/>
    </row>
    <row r="254" spans="3:5">
      <c r="C254" s="66"/>
      <c r="D254" s="66"/>
      <c r="E254" s="66"/>
    </row>
    <row r="255" spans="3:5">
      <c r="C255" s="66"/>
      <c r="D255" s="66"/>
      <c r="E255" s="66"/>
    </row>
    <row r="256" spans="3:5">
      <c r="C256" s="66"/>
      <c r="D256" s="66"/>
      <c r="E256" s="66"/>
    </row>
    <row r="257" spans="3:5">
      <c r="C257" s="66"/>
      <c r="D257" s="66"/>
      <c r="E257" s="66"/>
    </row>
    <row r="258" spans="3:5">
      <c r="C258" s="66"/>
      <c r="D258" s="66"/>
      <c r="E258" s="66"/>
    </row>
    <row r="259" spans="3:5">
      <c r="C259" s="66"/>
      <c r="D259" s="66"/>
      <c r="E259" s="66"/>
    </row>
    <row r="260" spans="3:5">
      <c r="C260" s="66"/>
      <c r="D260" s="66"/>
      <c r="E260" s="66"/>
    </row>
    <row r="261" spans="3:5">
      <c r="C261" s="66"/>
      <c r="D261" s="66"/>
      <c r="E261" s="66"/>
    </row>
    <row r="262" spans="3:5">
      <c r="C262" s="66"/>
      <c r="D262" s="66"/>
      <c r="E262" s="66"/>
    </row>
    <row r="263" spans="3:5">
      <c r="C263" s="66"/>
      <c r="D263" s="66"/>
      <c r="E263" s="66"/>
    </row>
    <row r="264" spans="3:5">
      <c r="C264" s="66"/>
      <c r="D264" s="66"/>
      <c r="E264" s="66"/>
    </row>
    <row r="265" spans="3:5">
      <c r="C265" s="66"/>
      <c r="D265" s="66"/>
      <c r="E265" s="66"/>
    </row>
    <row r="266" spans="3:5">
      <c r="C266" s="66"/>
      <c r="D266" s="66"/>
      <c r="E266" s="66"/>
    </row>
    <row r="267" spans="3:5">
      <c r="C267" s="66"/>
      <c r="D267" s="66"/>
      <c r="E267" s="66"/>
    </row>
    <row r="268" spans="3:5">
      <c r="C268" s="66"/>
      <c r="D268" s="66"/>
      <c r="E268" s="66"/>
    </row>
    <row r="269" spans="3:5">
      <c r="C269" s="66"/>
      <c r="D269" s="66"/>
      <c r="E269" s="66"/>
    </row>
    <row r="270" spans="3:5">
      <c r="C270" s="66"/>
      <c r="D270" s="66"/>
      <c r="E270" s="66"/>
    </row>
    <row r="271" spans="3:5">
      <c r="C271" s="66"/>
      <c r="D271" s="66"/>
      <c r="E271" s="66"/>
    </row>
    <row r="272" spans="3:5">
      <c r="C272" s="66"/>
      <c r="D272" s="66"/>
      <c r="E272" s="66"/>
    </row>
    <row r="273" spans="3:5">
      <c r="C273" s="66"/>
      <c r="D273" s="66"/>
      <c r="E273" s="66"/>
    </row>
    <row r="274" spans="3:5">
      <c r="C274" s="66"/>
      <c r="D274" s="66"/>
      <c r="E274" s="66"/>
    </row>
    <row r="275" spans="3:5">
      <c r="C275" s="66"/>
      <c r="D275" s="66"/>
      <c r="E275" s="66"/>
    </row>
    <row r="276" spans="3:5">
      <c r="C276" s="66"/>
      <c r="D276" s="66"/>
      <c r="E276" s="66"/>
    </row>
    <row r="277" spans="3:5">
      <c r="C277" s="66"/>
      <c r="D277" s="66"/>
      <c r="E277" s="66"/>
    </row>
    <row r="278" spans="3:5">
      <c r="C278" s="66"/>
      <c r="D278" s="66"/>
      <c r="E278" s="66"/>
    </row>
    <row r="279" spans="3:5">
      <c r="C279" s="66"/>
      <c r="D279" s="66"/>
      <c r="E279" s="66"/>
    </row>
    <row r="280" spans="3:5">
      <c r="C280" s="66"/>
      <c r="D280" s="66"/>
      <c r="E280" s="66"/>
    </row>
    <row r="281" spans="3:5">
      <c r="C281" s="66"/>
      <c r="D281" s="66"/>
      <c r="E281" s="66"/>
    </row>
    <row r="282" spans="3:5">
      <c r="C282" s="66"/>
      <c r="D282" s="66"/>
      <c r="E282" s="66"/>
    </row>
    <row r="283" spans="3:5">
      <c r="C283" s="66"/>
      <c r="D283" s="66"/>
      <c r="E283" s="66"/>
    </row>
    <row r="284" spans="3:5">
      <c r="C284" s="66"/>
      <c r="D284" s="66"/>
      <c r="E284" s="66"/>
    </row>
    <row r="285" spans="3:5">
      <c r="C285" s="66"/>
      <c r="D285" s="66"/>
      <c r="E285" s="66"/>
    </row>
    <row r="286" spans="3:5">
      <c r="C286" s="66"/>
      <c r="D286" s="66"/>
      <c r="E286" s="66"/>
    </row>
    <row r="287" spans="3:5">
      <c r="C287" s="66"/>
      <c r="D287" s="66"/>
      <c r="E287" s="66"/>
    </row>
    <row r="288" spans="3:5">
      <c r="C288" s="66"/>
      <c r="D288" s="66"/>
      <c r="E288" s="66"/>
    </row>
    <row r="289" spans="3:5">
      <c r="C289" s="66"/>
      <c r="D289" s="66"/>
      <c r="E289" s="66"/>
    </row>
    <row r="290" spans="3:5">
      <c r="C290" s="66"/>
      <c r="D290" s="66"/>
      <c r="E290" s="66"/>
    </row>
    <row r="291" spans="3:5">
      <c r="C291" s="66"/>
      <c r="D291" s="66"/>
      <c r="E291" s="66"/>
    </row>
    <row r="292" spans="3:5">
      <c r="C292" s="66"/>
      <c r="D292" s="66"/>
      <c r="E292" s="66"/>
    </row>
    <row r="293" spans="3:5">
      <c r="C293" s="66"/>
      <c r="D293" s="66"/>
      <c r="E293" s="66"/>
    </row>
    <row r="294" spans="3:5">
      <c r="C294" s="66"/>
      <c r="D294" s="66"/>
      <c r="E294" s="66"/>
    </row>
    <row r="295" spans="3:5">
      <c r="C295" s="66"/>
      <c r="D295" s="66"/>
      <c r="E295" s="66"/>
    </row>
    <row r="296" spans="3:5">
      <c r="C296" s="66"/>
      <c r="D296" s="66"/>
      <c r="E296" s="66"/>
    </row>
    <row r="297" spans="3:5">
      <c r="C297" s="66"/>
      <c r="D297" s="66"/>
      <c r="E297" s="66"/>
    </row>
  </sheetData>
  <mergeCells count="74">
    <mergeCell ref="C6:E6"/>
    <mergeCell ref="CG167:CI167"/>
    <mergeCell ref="CC2:CI2"/>
    <mergeCell ref="CJ2:CN2"/>
    <mergeCell ref="CD3:CF3"/>
    <mergeCell ref="CG3:CI3"/>
    <mergeCell ref="CK3:CL3"/>
    <mergeCell ref="CM3:CN3"/>
    <mergeCell ref="CC166:CE166"/>
    <mergeCell ref="CG166:CH166"/>
    <mergeCell ref="BW2:CA2"/>
    <mergeCell ref="BN3:BP3"/>
    <mergeCell ref="BQ3:BV3"/>
    <mergeCell ref="BX3:BY3"/>
    <mergeCell ref="BZ3:CA3"/>
    <mergeCell ref="BQ167:BV167"/>
    <mergeCell ref="BD167:BF167"/>
    <mergeCell ref="AZ2:BF2"/>
    <mergeCell ref="BG2:BK2"/>
    <mergeCell ref="BA3:BC3"/>
    <mergeCell ref="BD3:BF3"/>
    <mergeCell ref="BH3:BI3"/>
    <mergeCell ref="BJ3:BK3"/>
    <mergeCell ref="AZ166:BB166"/>
    <mergeCell ref="BD166:BE166"/>
    <mergeCell ref="BM166:BO166"/>
    <mergeCell ref="BQ166:BR166"/>
    <mergeCell ref="BM2:BV2"/>
    <mergeCell ref="AT2:AX2"/>
    <mergeCell ref="AN3:AP3"/>
    <mergeCell ref="AQ3:AS3"/>
    <mergeCell ref="AU3:AV3"/>
    <mergeCell ref="AW3:AX3"/>
    <mergeCell ref="AD167:AF167"/>
    <mergeCell ref="AM2:AS2"/>
    <mergeCell ref="AQ167:AS167"/>
    <mergeCell ref="Z2:AF2"/>
    <mergeCell ref="AG2:AK2"/>
    <mergeCell ref="AA3:AC3"/>
    <mergeCell ref="AD3:AF3"/>
    <mergeCell ref="AH3:AI3"/>
    <mergeCell ref="AJ3:AK3"/>
    <mergeCell ref="AQ166:AR166"/>
    <mergeCell ref="F2:K2"/>
    <mergeCell ref="F3:H3"/>
    <mergeCell ref="I3:K3"/>
    <mergeCell ref="M2:S2"/>
    <mergeCell ref="T2:X2"/>
    <mergeCell ref="N3:P3"/>
    <mergeCell ref="Q3:S3"/>
    <mergeCell ref="U3:V3"/>
    <mergeCell ref="W3:X3"/>
    <mergeCell ref="Q181:R182"/>
    <mergeCell ref="Q169:R169"/>
    <mergeCell ref="Q170:R170"/>
    <mergeCell ref="Q171:R172"/>
    <mergeCell ref="Q173:R173"/>
    <mergeCell ref="Q174:R174"/>
    <mergeCell ref="Q176:R176"/>
    <mergeCell ref="Q177:R177"/>
    <mergeCell ref="Q178:R178"/>
    <mergeCell ref="Q179:R179"/>
    <mergeCell ref="Q180:R180"/>
    <mergeCell ref="Q167:S167"/>
    <mergeCell ref="Q175:R175"/>
    <mergeCell ref="C165:G165"/>
    <mergeCell ref="I166:J166"/>
    <mergeCell ref="M166:O166"/>
    <mergeCell ref="Q166:R166"/>
    <mergeCell ref="T166:V166"/>
    <mergeCell ref="Z166:AB166"/>
    <mergeCell ref="AD166:AE166"/>
    <mergeCell ref="F166:G166"/>
    <mergeCell ref="AM166:AO166"/>
  </mergeCells>
  <phoneticPr fontId="26" type="noConversion"/>
  <printOptions horizontalCentered="1"/>
  <pageMargins left="0.51181102362204722" right="0.51181102362204722" top="0.55118110236220474" bottom="0.55118110236220474" header="0.11811023622047245" footer="0.11811023622047245"/>
  <pageSetup paperSize="9" scale="39" fitToHeight="0" orientation="landscape" r:id="rId1"/>
  <headerFooter>
    <oddFooter>&amp;L&amp;"Arial,Regular"&amp;8&amp;F&amp;R&amp;"Arial,Regular"&amp;8&amp;A
Page &amp;P of &amp;N</oddFooter>
  </headerFooter>
  <rowBreaks count="2" manualBreakCount="2">
    <brk id="37" max="16383" man="1"/>
    <brk id="73"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BDBA31-5934-4F2C-8D01-53DFCD0A9C70}">
  <dimension ref="A1:H81"/>
  <sheetViews>
    <sheetView tabSelected="1" workbookViewId="0">
      <selection activeCell="C85" sqref="C85"/>
    </sheetView>
  </sheetViews>
  <sheetFormatPr defaultRowHeight="14.4"/>
  <cols>
    <col min="2" max="2" width="11" customWidth="1"/>
    <col min="3" max="3" width="48.88671875" customWidth="1"/>
    <col min="4" max="4" width="6.109375" customWidth="1"/>
    <col min="5" max="5" width="7.77734375" customWidth="1"/>
    <col min="6" max="6" width="12.44140625" bestFit="1" customWidth="1"/>
  </cols>
  <sheetData>
    <row r="1" spans="1:8" ht="26.4" thickBot="1">
      <c r="A1" s="1721" t="s">
        <v>1335</v>
      </c>
      <c r="B1" s="1722"/>
      <c r="C1" s="1722"/>
      <c r="D1" s="1722"/>
      <c r="E1" s="1722"/>
      <c r="F1" s="1723"/>
      <c r="G1" s="1590"/>
      <c r="H1" s="1590"/>
    </row>
    <row r="2" spans="1:8" ht="15" thickBot="1"/>
    <row r="3" spans="1:8" ht="15" thickBot="1">
      <c r="A3" s="1780" t="s">
        <v>904</v>
      </c>
      <c r="B3" s="1781" t="s">
        <v>1336</v>
      </c>
      <c r="C3" s="1782" t="s">
        <v>239</v>
      </c>
      <c r="D3" s="1782" t="s">
        <v>39</v>
      </c>
      <c r="E3" s="1782" t="s">
        <v>40</v>
      </c>
      <c r="F3" s="1783" t="s">
        <v>56</v>
      </c>
    </row>
    <row r="4" spans="1:8" ht="15" thickBot="1">
      <c r="A4" s="1784" t="s">
        <v>1337</v>
      </c>
      <c r="B4" s="1785"/>
      <c r="C4" s="1785"/>
      <c r="D4" s="1785"/>
      <c r="E4" s="1785"/>
      <c r="F4" s="1786"/>
    </row>
    <row r="5" spans="1:8">
      <c r="A5" s="1601">
        <v>1</v>
      </c>
      <c r="B5" s="1777"/>
      <c r="C5" s="1602" t="s">
        <v>1338</v>
      </c>
      <c r="D5" s="1603" t="s">
        <v>61</v>
      </c>
      <c r="E5" s="1604">
        <v>3000</v>
      </c>
      <c r="F5" s="1605">
        <v>0</v>
      </c>
    </row>
    <row r="6" spans="1:8">
      <c r="A6" s="1594">
        <f>A5+1</f>
        <v>2</v>
      </c>
      <c r="B6" s="1778"/>
      <c r="C6" s="1593" t="s">
        <v>1338</v>
      </c>
      <c r="D6" s="1603" t="s">
        <v>61</v>
      </c>
      <c r="E6" s="1591">
        <v>4000</v>
      </c>
      <c r="F6" s="1605">
        <v>0</v>
      </c>
    </row>
    <row r="7" spans="1:8">
      <c r="A7" s="1594">
        <f t="shared" ref="A7:A27" si="0">A6+1</f>
        <v>3</v>
      </c>
      <c r="B7" s="1778"/>
      <c r="C7" s="1593" t="s">
        <v>1338</v>
      </c>
      <c r="D7" s="1603" t="s">
        <v>61</v>
      </c>
      <c r="E7" s="1591">
        <v>3000</v>
      </c>
      <c r="F7" s="1605">
        <v>0</v>
      </c>
    </row>
    <row r="8" spans="1:8">
      <c r="A8" s="1594">
        <f t="shared" si="0"/>
        <v>4</v>
      </c>
      <c r="B8" s="1778"/>
      <c r="C8" s="1593" t="s">
        <v>1338</v>
      </c>
      <c r="D8" s="1603" t="s">
        <v>61</v>
      </c>
      <c r="E8" s="1591">
        <v>900</v>
      </c>
      <c r="F8" s="1605">
        <v>0</v>
      </c>
    </row>
    <row r="9" spans="1:8">
      <c r="A9" s="1594">
        <f t="shared" si="0"/>
        <v>5</v>
      </c>
      <c r="B9" s="1778"/>
      <c r="C9" s="1593" t="s">
        <v>1338</v>
      </c>
      <c r="D9" s="1603" t="s">
        <v>61</v>
      </c>
      <c r="E9" s="1591">
        <v>50</v>
      </c>
      <c r="F9" s="1605">
        <v>0</v>
      </c>
    </row>
    <row r="10" spans="1:8">
      <c r="A10" s="1594">
        <f t="shared" si="0"/>
        <v>6</v>
      </c>
      <c r="B10" s="1778"/>
      <c r="C10" s="1593" t="s">
        <v>1338</v>
      </c>
      <c r="D10" s="1603" t="s">
        <v>61</v>
      </c>
      <c r="E10" s="1591">
        <v>3000</v>
      </c>
      <c r="F10" s="1605">
        <v>0</v>
      </c>
    </row>
    <row r="11" spans="1:8">
      <c r="A11" s="1594">
        <f t="shared" si="0"/>
        <v>7</v>
      </c>
      <c r="B11" s="1778"/>
      <c r="C11" s="1593" t="s">
        <v>1338</v>
      </c>
      <c r="D11" s="1603" t="s">
        <v>61</v>
      </c>
      <c r="E11" s="1591">
        <v>200</v>
      </c>
      <c r="F11" s="1605">
        <v>0</v>
      </c>
    </row>
    <row r="12" spans="1:8">
      <c r="A12" s="1594">
        <f t="shared" si="0"/>
        <v>8</v>
      </c>
      <c r="B12" s="1778"/>
      <c r="C12" s="1593" t="s">
        <v>1339</v>
      </c>
      <c r="D12" s="1603" t="s">
        <v>61</v>
      </c>
      <c r="E12" s="1591">
        <v>100</v>
      </c>
      <c r="F12" s="1605">
        <v>0</v>
      </c>
    </row>
    <row r="13" spans="1:8">
      <c r="A13" s="1594">
        <f t="shared" si="0"/>
        <v>9</v>
      </c>
      <c r="B13" s="1778"/>
      <c r="C13" s="1593" t="s">
        <v>1340</v>
      </c>
      <c r="D13" s="1603" t="s">
        <v>61</v>
      </c>
      <c r="E13" s="1591">
        <v>200</v>
      </c>
      <c r="F13" s="1605">
        <v>0</v>
      </c>
    </row>
    <row r="14" spans="1:8">
      <c r="A14" s="1594">
        <f t="shared" si="0"/>
        <v>10</v>
      </c>
      <c r="B14" s="1778"/>
      <c r="C14" s="1593" t="s">
        <v>1340</v>
      </c>
      <c r="D14" s="1603" t="s">
        <v>61</v>
      </c>
      <c r="E14" s="1591">
        <v>50</v>
      </c>
      <c r="F14" s="1605">
        <v>0</v>
      </c>
    </row>
    <row r="15" spans="1:8">
      <c r="A15" s="1594">
        <f t="shared" si="0"/>
        <v>11</v>
      </c>
      <c r="B15" s="1778"/>
      <c r="C15" s="1593" t="s">
        <v>1340</v>
      </c>
      <c r="D15" s="1603" t="s">
        <v>61</v>
      </c>
      <c r="E15" s="1591">
        <v>200</v>
      </c>
      <c r="F15" s="1605">
        <v>0</v>
      </c>
    </row>
    <row r="16" spans="1:8">
      <c r="A16" s="1594">
        <f t="shared" si="0"/>
        <v>12</v>
      </c>
      <c r="B16" s="1778"/>
      <c r="C16" s="1593" t="s">
        <v>1341</v>
      </c>
      <c r="D16" s="1603" t="s">
        <v>61</v>
      </c>
      <c r="E16" s="1591">
        <v>50</v>
      </c>
      <c r="F16" s="1605">
        <v>0</v>
      </c>
    </row>
    <row r="17" spans="1:6">
      <c r="A17" s="1594">
        <f t="shared" si="0"/>
        <v>13</v>
      </c>
      <c r="B17" s="1778"/>
      <c r="C17" s="1593" t="s">
        <v>1341</v>
      </c>
      <c r="D17" s="1603" t="s">
        <v>61</v>
      </c>
      <c r="E17" s="1591">
        <v>2000</v>
      </c>
      <c r="F17" s="1605">
        <v>0</v>
      </c>
    </row>
    <row r="18" spans="1:6">
      <c r="A18" s="1594">
        <f t="shared" si="0"/>
        <v>14</v>
      </c>
      <c r="B18" s="1778"/>
      <c r="C18" s="1593" t="s">
        <v>1341</v>
      </c>
      <c r="D18" s="1603" t="s">
        <v>61</v>
      </c>
      <c r="E18" s="1591">
        <v>2000</v>
      </c>
      <c r="F18" s="1605">
        <v>0</v>
      </c>
    </row>
    <row r="19" spans="1:6">
      <c r="A19" s="1594">
        <f t="shared" si="0"/>
        <v>15</v>
      </c>
      <c r="B19" s="1778"/>
      <c r="C19" s="1593" t="s">
        <v>1341</v>
      </c>
      <c r="D19" s="1603" t="s">
        <v>61</v>
      </c>
      <c r="E19" s="1591">
        <v>2000</v>
      </c>
      <c r="F19" s="1605">
        <v>0</v>
      </c>
    </row>
    <row r="20" spans="1:6">
      <c r="A20" s="1594">
        <f t="shared" si="0"/>
        <v>16</v>
      </c>
      <c r="B20" s="1778"/>
      <c r="C20" s="1593" t="s">
        <v>1341</v>
      </c>
      <c r="D20" s="1603" t="s">
        <v>61</v>
      </c>
      <c r="E20" s="1591">
        <v>4000</v>
      </c>
      <c r="F20" s="1605">
        <v>0</v>
      </c>
    </row>
    <row r="21" spans="1:6">
      <c r="A21" s="1594">
        <f t="shared" si="0"/>
        <v>17</v>
      </c>
      <c r="B21" s="1778"/>
      <c r="C21" s="1593" t="s">
        <v>1341</v>
      </c>
      <c r="D21" s="1603" t="s">
        <v>61</v>
      </c>
      <c r="E21" s="1591">
        <v>1000</v>
      </c>
      <c r="F21" s="1605">
        <v>0</v>
      </c>
    </row>
    <row r="22" spans="1:6">
      <c r="A22" s="1594">
        <f t="shared" si="0"/>
        <v>18</v>
      </c>
      <c r="B22" s="1778"/>
      <c r="C22" s="1593" t="s">
        <v>1341</v>
      </c>
      <c r="D22" s="1603" t="s">
        <v>61</v>
      </c>
      <c r="E22" s="1591">
        <v>1000</v>
      </c>
      <c r="F22" s="1605">
        <v>0</v>
      </c>
    </row>
    <row r="23" spans="1:6">
      <c r="A23" s="1594">
        <f t="shared" si="0"/>
        <v>19</v>
      </c>
      <c r="B23" s="1778"/>
      <c r="C23" s="1593" t="s">
        <v>1342</v>
      </c>
      <c r="D23" s="1603" t="s">
        <v>61</v>
      </c>
      <c r="E23" s="1591">
        <v>1000</v>
      </c>
      <c r="F23" s="1605">
        <v>0</v>
      </c>
    </row>
    <row r="24" spans="1:6">
      <c r="A24" s="1594">
        <f t="shared" si="0"/>
        <v>20</v>
      </c>
      <c r="B24" s="1778"/>
      <c r="C24" s="1593" t="s">
        <v>1343</v>
      </c>
      <c r="D24" s="1603" t="s">
        <v>61</v>
      </c>
      <c r="E24" s="1591">
        <v>4000</v>
      </c>
      <c r="F24" s="1605">
        <v>0</v>
      </c>
    </row>
    <row r="25" spans="1:6">
      <c r="A25" s="1594">
        <f t="shared" si="0"/>
        <v>21</v>
      </c>
      <c r="B25" s="1778"/>
      <c r="C25" s="1593" t="s">
        <v>1344</v>
      </c>
      <c r="D25" s="1603" t="s">
        <v>61</v>
      </c>
      <c r="E25" s="1591">
        <v>6000</v>
      </c>
      <c r="F25" s="1605">
        <v>0</v>
      </c>
    </row>
    <row r="26" spans="1:6">
      <c r="A26" s="1594">
        <f t="shared" si="0"/>
        <v>22</v>
      </c>
      <c r="B26" s="1778"/>
      <c r="C26" s="1593" t="s">
        <v>1345</v>
      </c>
      <c r="D26" s="1603" t="s">
        <v>61</v>
      </c>
      <c r="E26" s="1591">
        <v>6000</v>
      </c>
      <c r="F26" s="1605">
        <v>0</v>
      </c>
    </row>
    <row r="27" spans="1:6" ht="15" thickBot="1">
      <c r="A27" s="1594">
        <f t="shared" si="0"/>
        <v>23</v>
      </c>
      <c r="B27" s="1778"/>
      <c r="C27" s="1593" t="s">
        <v>1345</v>
      </c>
      <c r="D27" s="1603" t="s">
        <v>61</v>
      </c>
      <c r="E27" s="1591">
        <v>4000</v>
      </c>
      <c r="F27" s="1605">
        <v>0</v>
      </c>
    </row>
    <row r="28" spans="1:6" ht="15" thickBot="1">
      <c r="A28" s="1784" t="s">
        <v>1346</v>
      </c>
      <c r="B28" s="1785"/>
      <c r="C28" s="1785"/>
      <c r="D28" s="1785"/>
      <c r="E28" s="1785"/>
      <c r="F28" s="1786"/>
    </row>
    <row r="29" spans="1:6">
      <c r="A29" s="1594">
        <v>24</v>
      </c>
      <c r="B29" s="1778"/>
      <c r="C29" s="1593" t="s">
        <v>1347</v>
      </c>
      <c r="D29" s="1592" t="s">
        <v>61</v>
      </c>
      <c r="E29" s="1591">
        <v>12</v>
      </c>
      <c r="F29" s="1595">
        <v>0</v>
      </c>
    </row>
    <row r="30" spans="1:6" ht="43.2">
      <c r="A30" s="1594">
        <v>25</v>
      </c>
      <c r="B30" s="1778"/>
      <c r="C30" s="1593" t="s">
        <v>1348</v>
      </c>
      <c r="D30" s="1592" t="s">
        <v>61</v>
      </c>
      <c r="E30" s="1591">
        <v>12</v>
      </c>
      <c r="F30" s="1595">
        <v>0</v>
      </c>
    </row>
    <row r="31" spans="1:6">
      <c r="A31" s="1594">
        <v>26</v>
      </c>
      <c r="B31" s="1778"/>
      <c r="C31" s="1593" t="s">
        <v>1347</v>
      </c>
      <c r="D31" s="1592" t="s">
        <v>61</v>
      </c>
      <c r="E31" s="1591">
        <v>12</v>
      </c>
      <c r="F31" s="1595">
        <v>0</v>
      </c>
    </row>
    <row r="32" spans="1:6">
      <c r="A32" s="1594">
        <v>27</v>
      </c>
      <c r="B32" s="1778"/>
      <c r="C32" s="1593" t="s">
        <v>1349</v>
      </c>
      <c r="D32" s="1592" t="s">
        <v>61</v>
      </c>
      <c r="E32" s="1591">
        <v>24</v>
      </c>
      <c r="F32" s="1595">
        <v>0</v>
      </c>
    </row>
    <row r="33" spans="1:6">
      <c r="A33" s="1594">
        <v>28</v>
      </c>
      <c r="B33" s="1778"/>
      <c r="C33" s="1593" t="s">
        <v>1349</v>
      </c>
      <c r="D33" s="1592" t="s">
        <v>61</v>
      </c>
      <c r="E33" s="1591">
        <v>4</v>
      </c>
      <c r="F33" s="1595">
        <v>0</v>
      </c>
    </row>
    <row r="34" spans="1:6">
      <c r="A34" s="1594">
        <v>29</v>
      </c>
      <c r="B34" s="1778"/>
      <c r="C34" s="1593" t="s">
        <v>1350</v>
      </c>
      <c r="D34" s="1592" t="s">
        <v>61</v>
      </c>
      <c r="E34" s="1591">
        <v>12</v>
      </c>
      <c r="F34" s="1595">
        <v>0</v>
      </c>
    </row>
    <row r="35" spans="1:6">
      <c r="A35" s="1594">
        <v>30</v>
      </c>
      <c r="B35" s="1778"/>
      <c r="C35" s="1593" t="s">
        <v>1351</v>
      </c>
      <c r="D35" s="1592" t="s">
        <v>61</v>
      </c>
      <c r="E35" s="1591">
        <v>50</v>
      </c>
      <c r="F35" s="1595">
        <v>0</v>
      </c>
    </row>
    <row r="36" spans="1:6">
      <c r="A36" s="1594">
        <v>31</v>
      </c>
      <c r="B36" s="1778"/>
      <c r="C36" s="1593" t="s">
        <v>1352</v>
      </c>
      <c r="D36" s="1592" t="s">
        <v>61</v>
      </c>
      <c r="E36" s="1591">
        <v>50</v>
      </c>
      <c r="F36" s="1595">
        <v>0</v>
      </c>
    </row>
    <row r="37" spans="1:6">
      <c r="A37" s="1594">
        <v>32</v>
      </c>
      <c r="B37" s="1778"/>
      <c r="C37" s="1593" t="s">
        <v>1352</v>
      </c>
      <c r="D37" s="1592" t="s">
        <v>61</v>
      </c>
      <c r="E37" s="1591">
        <v>50</v>
      </c>
      <c r="F37" s="1595">
        <v>0</v>
      </c>
    </row>
    <row r="38" spans="1:6">
      <c r="A38" s="1594">
        <v>33</v>
      </c>
      <c r="B38" s="1778"/>
      <c r="C38" s="1593" t="s">
        <v>1353</v>
      </c>
      <c r="D38" s="1592" t="s">
        <v>61</v>
      </c>
      <c r="E38" s="1591">
        <v>12</v>
      </c>
      <c r="F38" s="1595">
        <v>0</v>
      </c>
    </row>
    <row r="39" spans="1:6">
      <c r="A39" s="1594">
        <v>34</v>
      </c>
      <c r="B39" s="1778"/>
      <c r="C39" s="1593" t="s">
        <v>1354</v>
      </c>
      <c r="D39" s="1592" t="s">
        <v>61</v>
      </c>
      <c r="E39" s="1591">
        <v>6</v>
      </c>
      <c r="F39" s="1595">
        <v>0</v>
      </c>
    </row>
    <row r="40" spans="1:6">
      <c r="A40" s="1594">
        <v>35</v>
      </c>
      <c r="B40" s="1778"/>
      <c r="C40" s="1593" t="s">
        <v>1355</v>
      </c>
      <c r="D40" s="1592" t="s">
        <v>61</v>
      </c>
      <c r="E40" s="1591">
        <v>6</v>
      </c>
      <c r="F40" s="1595">
        <v>0</v>
      </c>
    </row>
    <row r="41" spans="1:6">
      <c r="A41" s="1594">
        <v>36</v>
      </c>
      <c r="B41" s="1778"/>
      <c r="C41" s="1593" t="s">
        <v>1356</v>
      </c>
      <c r="D41" s="1592" t="s">
        <v>61</v>
      </c>
      <c r="E41" s="1591">
        <v>6</v>
      </c>
      <c r="F41" s="1595">
        <v>0</v>
      </c>
    </row>
    <row r="42" spans="1:6" ht="29.4" thickBot="1">
      <c r="A42" s="1594">
        <v>37</v>
      </c>
      <c r="B42" s="1778"/>
      <c r="C42" s="1593" t="s">
        <v>1357</v>
      </c>
      <c r="D42" s="1592" t="s">
        <v>61</v>
      </c>
      <c r="E42" s="1591">
        <v>1100</v>
      </c>
      <c r="F42" s="1595">
        <v>0</v>
      </c>
    </row>
    <row r="43" spans="1:6" ht="15" thickBot="1">
      <c r="A43" s="1784" t="s">
        <v>1358</v>
      </c>
      <c r="B43" s="1785"/>
      <c r="C43" s="1785"/>
      <c r="D43" s="1785"/>
      <c r="E43" s="1785"/>
      <c r="F43" s="1786"/>
    </row>
    <row r="44" spans="1:6">
      <c r="A44" s="1594">
        <v>38</v>
      </c>
      <c r="B44" s="1778"/>
      <c r="C44" s="1593" t="s">
        <v>1359</v>
      </c>
      <c r="D44" s="1592" t="s">
        <v>61</v>
      </c>
      <c r="E44" s="1591">
        <v>280</v>
      </c>
      <c r="F44" s="1595">
        <v>0</v>
      </c>
    </row>
    <row r="45" spans="1:6">
      <c r="A45" s="1594">
        <v>39</v>
      </c>
      <c r="B45" s="1778"/>
      <c r="C45" s="1593" t="s">
        <v>1360</v>
      </c>
      <c r="D45" s="1592" t="s">
        <v>61</v>
      </c>
      <c r="E45" s="1591">
        <v>140</v>
      </c>
      <c r="F45" s="1595">
        <v>0</v>
      </c>
    </row>
    <row r="46" spans="1:6">
      <c r="A46" s="1594">
        <v>40</v>
      </c>
      <c r="B46" s="1778"/>
      <c r="C46" s="1593" t="s">
        <v>1360</v>
      </c>
      <c r="D46" s="1592" t="s">
        <v>61</v>
      </c>
      <c r="E46" s="1591">
        <v>140</v>
      </c>
      <c r="F46" s="1595">
        <v>0</v>
      </c>
    </row>
    <row r="47" spans="1:6">
      <c r="A47" s="1594">
        <v>41</v>
      </c>
      <c r="B47" s="1778"/>
      <c r="C47" s="1593" t="s">
        <v>1359</v>
      </c>
      <c r="D47" s="1592" t="s">
        <v>61</v>
      </c>
      <c r="E47" s="1591">
        <v>700</v>
      </c>
      <c r="F47" s="1595">
        <v>0</v>
      </c>
    </row>
    <row r="48" spans="1:6">
      <c r="A48" s="1594">
        <v>42</v>
      </c>
      <c r="B48" s="1778"/>
      <c r="C48" s="1593" t="s">
        <v>1360</v>
      </c>
      <c r="D48" s="1592" t="s">
        <v>61</v>
      </c>
      <c r="E48" s="1591">
        <v>140</v>
      </c>
      <c r="F48" s="1595">
        <v>0</v>
      </c>
    </row>
    <row r="49" spans="1:6">
      <c r="A49" s="1594">
        <v>43</v>
      </c>
      <c r="B49" s="1778"/>
      <c r="C49" s="1593" t="s">
        <v>1360</v>
      </c>
      <c r="D49" s="1592" t="s">
        <v>61</v>
      </c>
      <c r="E49" s="1591">
        <v>16128</v>
      </c>
      <c r="F49" s="1595">
        <v>0</v>
      </c>
    </row>
    <row r="50" spans="1:6">
      <c r="A50" s="1594">
        <v>44</v>
      </c>
      <c r="B50" s="1778"/>
      <c r="C50" s="1593" t="s">
        <v>1359</v>
      </c>
      <c r="D50" s="1592" t="s">
        <v>61</v>
      </c>
      <c r="E50" s="1591">
        <v>700</v>
      </c>
      <c r="F50" s="1595">
        <v>0</v>
      </c>
    </row>
    <row r="51" spans="1:6">
      <c r="A51" s="1594">
        <v>45</v>
      </c>
      <c r="B51" s="1778"/>
      <c r="C51" s="1593" t="s">
        <v>1359</v>
      </c>
      <c r="D51" s="1592" t="s">
        <v>61</v>
      </c>
      <c r="E51" s="1591" t="s">
        <v>1366</v>
      </c>
      <c r="F51" s="1595">
        <v>0</v>
      </c>
    </row>
    <row r="52" spans="1:6">
      <c r="A52" s="1594">
        <v>46</v>
      </c>
      <c r="B52" s="1778"/>
      <c r="C52" s="1593" t="s">
        <v>1361</v>
      </c>
      <c r="D52" s="1592" t="s">
        <v>61</v>
      </c>
      <c r="E52" s="1591">
        <v>700</v>
      </c>
      <c r="F52" s="1595">
        <v>0</v>
      </c>
    </row>
    <row r="53" spans="1:6">
      <c r="A53" s="1594">
        <v>47</v>
      </c>
      <c r="B53" s="1778"/>
      <c r="C53" s="1593" t="s">
        <v>1360</v>
      </c>
      <c r="D53" s="1592" t="s">
        <v>61</v>
      </c>
      <c r="E53" s="1591">
        <v>140</v>
      </c>
      <c r="F53" s="1595">
        <v>0</v>
      </c>
    </row>
    <row r="54" spans="1:6">
      <c r="A54" s="1594">
        <v>48</v>
      </c>
      <c r="B54" s="1778"/>
      <c r="C54" s="1593" t="s">
        <v>1362</v>
      </c>
      <c r="D54" s="1592" t="s">
        <v>61</v>
      </c>
      <c r="E54" s="1591">
        <v>420</v>
      </c>
      <c r="F54" s="1595">
        <v>0</v>
      </c>
    </row>
    <row r="55" spans="1:6">
      <c r="A55" s="1594">
        <v>49</v>
      </c>
      <c r="B55" s="1778"/>
      <c r="C55" s="1593" t="s">
        <v>1359</v>
      </c>
      <c r="D55" s="1592" t="s">
        <v>61</v>
      </c>
      <c r="E55" s="1591">
        <v>700</v>
      </c>
      <c r="F55" s="1595">
        <v>0</v>
      </c>
    </row>
    <row r="56" spans="1:6">
      <c r="A56" s="1594">
        <v>50</v>
      </c>
      <c r="B56" s="1778"/>
      <c r="C56" s="1593" t="s">
        <v>1360</v>
      </c>
      <c r="D56" s="1592" t="s">
        <v>61</v>
      </c>
      <c r="E56" s="1591">
        <v>140</v>
      </c>
      <c r="F56" s="1595">
        <v>0</v>
      </c>
    </row>
    <row r="57" spans="1:6">
      <c r="A57" s="1594">
        <v>51</v>
      </c>
      <c r="B57" s="1778"/>
      <c r="C57" s="1593" t="s">
        <v>1360</v>
      </c>
      <c r="D57" s="1592" t="s">
        <v>61</v>
      </c>
      <c r="E57" s="1591">
        <v>140</v>
      </c>
      <c r="F57" s="1595">
        <v>0</v>
      </c>
    </row>
    <row r="58" spans="1:6">
      <c r="A58" s="1594">
        <v>52</v>
      </c>
      <c r="B58" s="1778"/>
      <c r="C58" s="1593" t="s">
        <v>1363</v>
      </c>
      <c r="D58" s="1592" t="s">
        <v>61</v>
      </c>
      <c r="E58" s="1591">
        <v>70</v>
      </c>
      <c r="F58" s="1595">
        <v>0</v>
      </c>
    </row>
    <row r="59" spans="1:6">
      <c r="A59" s="1594">
        <v>53</v>
      </c>
      <c r="B59" s="1778"/>
      <c r="C59" s="1593" t="s">
        <v>1363</v>
      </c>
      <c r="D59" s="1592" t="s">
        <v>61</v>
      </c>
      <c r="E59" s="1591">
        <v>70</v>
      </c>
      <c r="F59" s="1595">
        <v>0</v>
      </c>
    </row>
    <row r="60" spans="1:6">
      <c r="A60" s="1594">
        <v>54</v>
      </c>
      <c r="B60" s="1778"/>
      <c r="C60" s="1593" t="s">
        <v>1363</v>
      </c>
      <c r="D60" s="1592" t="s">
        <v>61</v>
      </c>
      <c r="E60" s="1591">
        <v>70</v>
      </c>
      <c r="F60" s="1595">
        <v>0</v>
      </c>
    </row>
    <row r="61" spans="1:6">
      <c r="A61" s="1594">
        <v>55</v>
      </c>
      <c r="B61" s="1778"/>
      <c r="C61" s="1593" t="s">
        <v>1364</v>
      </c>
      <c r="D61" s="1592" t="s">
        <v>61</v>
      </c>
      <c r="E61" s="1591">
        <v>100000</v>
      </c>
      <c r="F61" s="1595">
        <v>0</v>
      </c>
    </row>
    <row r="62" spans="1:6" ht="15" thickBot="1">
      <c r="A62" s="1594">
        <v>56</v>
      </c>
      <c r="B62" s="1778"/>
      <c r="C62" s="1593" t="s">
        <v>1365</v>
      </c>
      <c r="D62" s="1592" t="s">
        <v>61</v>
      </c>
      <c r="E62" s="1591">
        <v>100000</v>
      </c>
      <c r="F62" s="1595">
        <v>0</v>
      </c>
    </row>
    <row r="63" spans="1:6" ht="15" thickBot="1">
      <c r="A63" s="1784" t="s">
        <v>1367</v>
      </c>
      <c r="B63" s="1785"/>
      <c r="C63" s="1785"/>
      <c r="D63" s="1785"/>
      <c r="E63" s="1785"/>
      <c r="F63" s="1786"/>
    </row>
    <row r="64" spans="1:6">
      <c r="A64" s="1594">
        <v>57</v>
      </c>
      <c r="B64" s="1778"/>
      <c r="C64" s="1593" t="s">
        <v>1368</v>
      </c>
      <c r="D64" s="1592" t="s">
        <v>61</v>
      </c>
      <c r="E64" s="1591">
        <v>50</v>
      </c>
      <c r="F64" s="1595">
        <v>0</v>
      </c>
    </row>
    <row r="65" spans="1:6">
      <c r="A65" s="1594">
        <v>58</v>
      </c>
      <c r="B65" s="1778"/>
      <c r="C65" s="1593" t="s">
        <v>1369</v>
      </c>
      <c r="D65" s="1592" t="s">
        <v>61</v>
      </c>
      <c r="E65" s="1591">
        <v>50</v>
      </c>
      <c r="F65" s="1595">
        <v>0</v>
      </c>
    </row>
    <row r="66" spans="1:6">
      <c r="A66" s="1594">
        <v>59</v>
      </c>
      <c r="B66" s="1778"/>
      <c r="C66" s="1593" t="s">
        <v>1370</v>
      </c>
      <c r="D66" s="1592" t="s">
        <v>61</v>
      </c>
      <c r="E66" s="1591">
        <v>50</v>
      </c>
      <c r="F66" s="1595">
        <v>0</v>
      </c>
    </row>
    <row r="67" spans="1:6" ht="28.8">
      <c r="A67" s="1594">
        <v>60</v>
      </c>
      <c r="B67" s="1778"/>
      <c r="C67" s="1593" t="s">
        <v>1371</v>
      </c>
      <c r="D67" s="1592" t="s">
        <v>61</v>
      </c>
      <c r="E67" s="1591">
        <v>50</v>
      </c>
      <c r="F67" s="1595">
        <v>0</v>
      </c>
    </row>
    <row r="68" spans="1:6" ht="28.8">
      <c r="A68" s="1594">
        <v>61</v>
      </c>
      <c r="B68" s="1778"/>
      <c r="C68" s="1593" t="s">
        <v>1371</v>
      </c>
      <c r="D68" s="1592" t="s">
        <v>61</v>
      </c>
      <c r="E68" s="1591">
        <v>50</v>
      </c>
      <c r="F68" s="1595">
        <v>0</v>
      </c>
    </row>
    <row r="69" spans="1:6" ht="28.8">
      <c r="A69" s="1594">
        <v>62</v>
      </c>
      <c r="B69" s="1778"/>
      <c r="C69" s="1593" t="s">
        <v>1371</v>
      </c>
      <c r="D69" s="1592" t="s">
        <v>61</v>
      </c>
      <c r="E69" s="1591">
        <v>50</v>
      </c>
      <c r="F69" s="1595">
        <v>0</v>
      </c>
    </row>
    <row r="70" spans="1:6" ht="28.8">
      <c r="A70" s="1594">
        <v>63</v>
      </c>
      <c r="B70" s="1778"/>
      <c r="C70" s="1593" t="s">
        <v>1371</v>
      </c>
      <c r="D70" s="1592" t="s">
        <v>61</v>
      </c>
      <c r="E70" s="1591">
        <v>50</v>
      </c>
      <c r="F70" s="1595">
        <v>0</v>
      </c>
    </row>
    <row r="71" spans="1:6" ht="28.8">
      <c r="A71" s="1594">
        <v>64</v>
      </c>
      <c r="B71" s="1778"/>
      <c r="C71" s="1593" t="s">
        <v>1372</v>
      </c>
      <c r="D71" s="1592" t="s">
        <v>61</v>
      </c>
      <c r="E71" s="1591">
        <v>50</v>
      </c>
      <c r="F71" s="1595">
        <v>0</v>
      </c>
    </row>
    <row r="72" spans="1:6">
      <c r="A72" s="1594">
        <v>65</v>
      </c>
      <c r="B72" s="1778"/>
      <c r="C72" s="1593" t="s">
        <v>1373</v>
      </c>
      <c r="D72" s="1592" t="s">
        <v>61</v>
      </c>
      <c r="E72" s="1591">
        <v>50</v>
      </c>
      <c r="F72" s="1595">
        <v>0</v>
      </c>
    </row>
    <row r="73" spans="1:6">
      <c r="A73" s="1594">
        <v>66</v>
      </c>
      <c r="B73" s="1778"/>
      <c r="C73" s="1593" t="s">
        <v>1374</v>
      </c>
      <c r="D73" s="1592" t="s">
        <v>61</v>
      </c>
      <c r="E73" s="1591">
        <v>50</v>
      </c>
      <c r="F73" s="1595">
        <v>0</v>
      </c>
    </row>
    <row r="74" spans="1:6">
      <c r="A74" s="1594">
        <v>67</v>
      </c>
      <c r="B74" s="1778"/>
      <c r="C74" s="1593" t="s">
        <v>1375</v>
      </c>
      <c r="D74" s="1592" t="s">
        <v>61</v>
      </c>
      <c r="E74" s="1591">
        <v>50</v>
      </c>
      <c r="F74" s="1595">
        <v>0</v>
      </c>
    </row>
    <row r="75" spans="1:6">
      <c r="A75" s="1594">
        <v>68</v>
      </c>
      <c r="B75" s="1778"/>
      <c r="C75" s="1593" t="s">
        <v>1376</v>
      </c>
      <c r="D75" s="1592" t="s">
        <v>61</v>
      </c>
      <c r="E75" s="1591">
        <v>50</v>
      </c>
      <c r="F75" s="1595">
        <v>0</v>
      </c>
    </row>
    <row r="76" spans="1:6">
      <c r="A76" s="1594">
        <v>69</v>
      </c>
      <c r="B76" s="1778"/>
      <c r="C76" s="1593" t="s">
        <v>1377</v>
      </c>
      <c r="D76" s="1592" t="s">
        <v>61</v>
      </c>
      <c r="E76" s="1591">
        <v>50</v>
      </c>
      <c r="F76" s="1595">
        <v>0</v>
      </c>
    </row>
    <row r="77" spans="1:6">
      <c r="A77" s="1594">
        <v>70</v>
      </c>
      <c r="B77" s="1778"/>
      <c r="C77" s="1593" t="s">
        <v>1378</v>
      </c>
      <c r="D77" s="1592" t="s">
        <v>61</v>
      </c>
      <c r="E77" s="1591">
        <v>50</v>
      </c>
      <c r="F77" s="1595">
        <v>0</v>
      </c>
    </row>
    <row r="78" spans="1:6">
      <c r="A78" s="1594">
        <v>71</v>
      </c>
      <c r="B78" s="1778"/>
      <c r="C78" s="1593" t="s">
        <v>1379</v>
      </c>
      <c r="D78" s="1592" t="s">
        <v>61</v>
      </c>
      <c r="E78" s="1591">
        <v>2</v>
      </c>
      <c r="F78" s="1595">
        <v>0</v>
      </c>
    </row>
    <row r="79" spans="1:6">
      <c r="A79" s="1594">
        <v>72</v>
      </c>
      <c r="B79" s="1778"/>
      <c r="C79" s="1593" t="s">
        <v>1380</v>
      </c>
      <c r="D79" s="1592" t="s">
        <v>61</v>
      </c>
      <c r="E79" s="1591">
        <v>6</v>
      </c>
      <c r="F79" s="1595">
        <v>0</v>
      </c>
    </row>
    <row r="80" spans="1:6">
      <c r="A80" s="1594">
        <v>73</v>
      </c>
      <c r="B80" s="1778"/>
      <c r="C80" s="1593" t="s">
        <v>1379</v>
      </c>
      <c r="D80" s="1592" t="s">
        <v>61</v>
      </c>
      <c r="E80" s="1591">
        <v>2</v>
      </c>
      <c r="F80" s="1595">
        <v>0</v>
      </c>
    </row>
    <row r="81" spans="1:6" ht="15" thickBot="1">
      <c r="A81" s="1596">
        <v>74</v>
      </c>
      <c r="B81" s="1779"/>
      <c r="C81" s="1597" t="s">
        <v>1380</v>
      </c>
      <c r="D81" s="1598" t="s">
        <v>61</v>
      </c>
      <c r="E81" s="1599">
        <v>2</v>
      </c>
      <c r="F81" s="1600">
        <v>0</v>
      </c>
    </row>
  </sheetData>
  <mergeCells count="5">
    <mergeCell ref="A1:F1"/>
    <mergeCell ref="A4:F4"/>
    <mergeCell ref="A28:F28"/>
    <mergeCell ref="A43:F43"/>
    <mergeCell ref="A63:F63"/>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AB55"/>
  <sheetViews>
    <sheetView view="pageBreakPreview" zoomScale="70" zoomScaleNormal="70" zoomScaleSheetLayoutView="70" workbookViewId="0">
      <selection activeCell="F43" sqref="F43"/>
    </sheetView>
  </sheetViews>
  <sheetFormatPr defaultColWidth="9.109375" defaultRowHeight="13.2"/>
  <cols>
    <col min="1" max="1" width="2.6640625" style="1" customWidth="1"/>
    <col min="2" max="6" width="17.33203125" style="1" customWidth="1"/>
    <col min="7" max="7" width="2.6640625" style="1" customWidth="1"/>
    <col min="8" max="13" width="9.109375" style="1"/>
    <col min="14" max="14" width="16.6640625" style="1" customWidth="1"/>
    <col min="15" max="16384" width="9.109375" style="1"/>
  </cols>
  <sheetData>
    <row r="1" spans="1:28">
      <c r="A1" s="2"/>
      <c r="B1" s="3"/>
      <c r="C1" s="3"/>
      <c r="D1" s="3"/>
      <c r="E1" s="3"/>
      <c r="F1" s="3"/>
      <c r="G1" s="4"/>
    </row>
    <row r="2" spans="1:28">
      <c r="A2" s="5"/>
      <c r="G2" s="6"/>
    </row>
    <row r="3" spans="1:28">
      <c r="A3" s="5"/>
      <c r="G3" s="6"/>
    </row>
    <row r="4" spans="1:28">
      <c r="A4" s="5"/>
      <c r="G4" s="6"/>
    </row>
    <row r="5" spans="1:28">
      <c r="A5" s="5"/>
      <c r="G5" s="6"/>
    </row>
    <row r="6" spans="1:28">
      <c r="A6" s="5"/>
      <c r="G6" s="6"/>
    </row>
    <row r="7" spans="1:28">
      <c r="A7" s="5"/>
      <c r="G7" s="6"/>
      <c r="Z7" s="735"/>
    </row>
    <row r="8" spans="1:28">
      <c r="A8" s="5"/>
      <c r="G8" s="6"/>
      <c r="Z8" s="735"/>
    </row>
    <row r="9" spans="1:28">
      <c r="A9" s="5"/>
      <c r="G9" s="6"/>
      <c r="Z9" s="735"/>
    </row>
    <row r="10" spans="1:28">
      <c r="A10" s="5"/>
      <c r="G10" s="6"/>
      <c r="Z10" s="735"/>
    </row>
    <row r="11" spans="1:28">
      <c r="A11" s="5"/>
      <c r="G11" s="6"/>
      <c r="Z11" s="735"/>
    </row>
    <row r="12" spans="1:28">
      <c r="A12" s="5"/>
      <c r="G12" s="6"/>
      <c r="Z12" s="735"/>
    </row>
    <row r="13" spans="1:28">
      <c r="A13" s="5"/>
      <c r="G13" s="6"/>
      <c r="Z13" s="735"/>
    </row>
    <row r="14" spans="1:28">
      <c r="A14" s="5"/>
      <c r="G14" s="6"/>
      <c r="Z14" s="735"/>
    </row>
    <row r="15" spans="1:28">
      <c r="A15" s="5"/>
      <c r="G15" s="6"/>
      <c r="Z15" s="735"/>
    </row>
    <row r="16" spans="1:28">
      <c r="A16" s="5"/>
      <c r="G16" s="6"/>
      <c r="W16" s="728"/>
      <c r="X16" s="728"/>
      <c r="Z16" s="735"/>
      <c r="AB16" s="1">
        <f>Q16*S16</f>
        <v>0</v>
      </c>
    </row>
    <row r="17" spans="1:28">
      <c r="A17" s="5"/>
      <c r="G17" s="6"/>
      <c r="W17" s="728"/>
      <c r="X17" s="728"/>
      <c r="Z17" s="735"/>
    </row>
    <row r="18" spans="1:28">
      <c r="A18" s="5"/>
      <c r="G18" s="6"/>
      <c r="Z18" s="735"/>
    </row>
    <row r="19" spans="1:28" ht="21">
      <c r="A19" s="5"/>
      <c r="B19" s="10"/>
      <c r="C19" s="10"/>
      <c r="D19" s="10"/>
      <c r="E19" s="10"/>
      <c r="F19" s="10"/>
      <c r="G19" s="6"/>
      <c r="Z19" s="735"/>
    </row>
    <row r="20" spans="1:28">
      <c r="A20" s="5"/>
      <c r="G20" s="6"/>
      <c r="Z20" s="735"/>
    </row>
    <row r="21" spans="1:28">
      <c r="A21" s="5"/>
      <c r="G21" s="6"/>
      <c r="Z21" s="735"/>
    </row>
    <row r="22" spans="1:28">
      <c r="A22" s="5"/>
      <c r="G22" s="6"/>
      <c r="Z22" s="735"/>
    </row>
    <row r="23" spans="1:28">
      <c r="A23" s="5"/>
      <c r="G23" s="6"/>
      <c r="Z23" s="735"/>
    </row>
    <row r="24" spans="1:28">
      <c r="A24" s="5"/>
      <c r="G24" s="6"/>
      <c r="W24" s="728"/>
      <c r="X24" s="728"/>
      <c r="Z24" s="735"/>
    </row>
    <row r="25" spans="1:28">
      <c r="A25" s="5"/>
      <c r="G25" s="6"/>
      <c r="W25" s="728"/>
      <c r="X25" s="728"/>
      <c r="Z25" s="735"/>
    </row>
    <row r="26" spans="1:28">
      <c r="A26" s="5"/>
      <c r="G26" s="6"/>
      <c r="W26" s="728"/>
      <c r="X26" s="728"/>
      <c r="Z26" s="735"/>
    </row>
    <row r="27" spans="1:28">
      <c r="A27" s="5"/>
      <c r="G27" s="6"/>
      <c r="Z27" s="735"/>
    </row>
    <row r="28" spans="1:28" ht="21">
      <c r="A28" s="5"/>
      <c r="B28" s="1650" t="s">
        <v>773</v>
      </c>
      <c r="C28" s="1650"/>
      <c r="D28" s="1650"/>
      <c r="E28" s="1650"/>
      <c r="F28" s="1650"/>
      <c r="G28" s="6"/>
      <c r="Z28" s="735"/>
    </row>
    <row r="29" spans="1:28">
      <c r="A29" s="5"/>
      <c r="G29" s="6"/>
      <c r="Z29" s="735"/>
    </row>
    <row r="30" spans="1:28">
      <c r="A30" s="5"/>
      <c r="G30" s="6"/>
      <c r="Z30" s="735"/>
      <c r="AB30" s="748"/>
    </row>
    <row r="31" spans="1:28">
      <c r="A31" s="5"/>
      <c r="G31" s="6"/>
      <c r="Z31" s="735"/>
    </row>
    <row r="32" spans="1:28" ht="21">
      <c r="A32" s="5"/>
      <c r="B32" s="1650" t="s">
        <v>776</v>
      </c>
      <c r="C32" s="1650"/>
      <c r="D32" s="1650"/>
      <c r="E32" s="1650"/>
      <c r="F32" s="1650"/>
      <c r="G32" s="6"/>
      <c r="Z32" s="735"/>
    </row>
    <row r="33" spans="1:26">
      <c r="A33" s="5"/>
      <c r="G33" s="6"/>
      <c r="Z33" s="735"/>
    </row>
    <row r="34" spans="1:26">
      <c r="A34" s="5"/>
      <c r="G34" s="6"/>
      <c r="Z34" s="735"/>
    </row>
    <row r="35" spans="1:26">
      <c r="A35" s="5"/>
      <c r="G35" s="6"/>
      <c r="Z35" s="735"/>
    </row>
    <row r="36" spans="1:26">
      <c r="A36" s="5"/>
      <c r="G36" s="6"/>
      <c r="Z36" s="735"/>
    </row>
    <row r="37" spans="1:26">
      <c r="A37" s="5"/>
      <c r="G37" s="6"/>
      <c r="Z37" s="735"/>
    </row>
    <row r="38" spans="1:26">
      <c r="A38" s="5"/>
      <c r="G38" s="6"/>
      <c r="Z38" s="735"/>
    </row>
    <row r="39" spans="1:26">
      <c r="A39" s="5"/>
      <c r="G39" s="6"/>
      <c r="Z39" s="735"/>
    </row>
    <row r="40" spans="1:26">
      <c r="A40" s="5"/>
      <c r="G40" s="6"/>
      <c r="W40" s="728"/>
      <c r="Z40" s="735"/>
    </row>
    <row r="41" spans="1:26">
      <c r="A41" s="5"/>
      <c r="G41" s="6"/>
      <c r="W41" s="728"/>
      <c r="Z41" s="735"/>
    </row>
    <row r="42" spans="1:26">
      <c r="A42" s="5"/>
      <c r="G42" s="6"/>
      <c r="Z42" s="735"/>
    </row>
    <row r="43" spans="1:26">
      <c r="A43" s="5"/>
      <c r="G43" s="6"/>
      <c r="W43" s="728"/>
      <c r="X43" s="728"/>
      <c r="Z43" s="735"/>
    </row>
    <row r="44" spans="1:26">
      <c r="A44" s="5"/>
      <c r="G44" s="6"/>
    </row>
    <row r="45" spans="1:26">
      <c r="A45" s="5"/>
      <c r="G45" s="6"/>
    </row>
    <row r="46" spans="1:26">
      <c r="A46" s="5"/>
      <c r="G46" s="6"/>
    </row>
    <row r="47" spans="1:26">
      <c r="A47" s="5"/>
      <c r="G47" s="6"/>
    </row>
    <row r="48" spans="1:26">
      <c r="A48" s="5"/>
      <c r="G48" s="6"/>
    </row>
    <row r="49" spans="1:7">
      <c r="A49" s="5"/>
      <c r="G49" s="6"/>
    </row>
    <row r="50" spans="1:7">
      <c r="A50" s="5"/>
      <c r="G50" s="6"/>
    </row>
    <row r="51" spans="1:7">
      <c r="A51" s="5"/>
      <c r="G51" s="6"/>
    </row>
    <row r="52" spans="1:7">
      <c r="A52" s="5"/>
      <c r="G52" s="6"/>
    </row>
    <row r="53" spans="1:7">
      <c r="A53" s="5"/>
      <c r="G53" s="6"/>
    </row>
    <row r="54" spans="1:7">
      <c r="A54" s="5"/>
      <c r="G54" s="6"/>
    </row>
    <row r="55" spans="1:7" ht="13.8" thickBot="1">
      <c r="A55" s="7"/>
      <c r="B55" s="8"/>
      <c r="C55" s="8"/>
      <c r="D55" s="8"/>
      <c r="E55" s="8"/>
      <c r="F55" s="8"/>
      <c r="G55" s="9"/>
    </row>
  </sheetData>
  <mergeCells count="2">
    <mergeCell ref="B28:F28"/>
    <mergeCell ref="B32:F32"/>
  </mergeCells>
  <printOptions horizontalCentered="1"/>
  <pageMargins left="0.51181102362204722" right="0.51181102362204722" top="0.55118110236220474" bottom="0.55118110236220474" header="0.11811023622047245" footer="0.11811023622047245"/>
  <pageSetup paperSize="9" fitToHeight="0" orientation="portrait" r:id="rId1"/>
  <headerFooter>
    <oddFooter>&amp;L&amp;"Arial,Regular"&amp;8&amp;F&amp;R&amp;"Arial,Regular"&amp;8&amp;A
Page &amp;P of &amp;N</oddFooter>
  </headerFooter>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F0"/>
    <pageSetUpPr fitToPage="1"/>
  </sheetPr>
  <dimension ref="A1:AI108"/>
  <sheetViews>
    <sheetView view="pageBreakPreview" topLeftCell="A12" zoomScale="70" zoomScaleNormal="100" zoomScaleSheetLayoutView="70" workbookViewId="0">
      <pane xSplit="8" ySplit="4" topLeftCell="I49" activePane="bottomRight" state="frozen"/>
      <selection activeCell="F52" sqref="F52"/>
      <selection pane="topRight" activeCell="F52" sqref="F52"/>
      <selection pane="bottomLeft" activeCell="F52" sqref="F52"/>
      <selection pane="bottomRight" activeCell="B81" sqref="B81"/>
    </sheetView>
  </sheetViews>
  <sheetFormatPr defaultColWidth="9.109375" defaultRowHeight="13.2" outlineLevelRow="1"/>
  <cols>
    <col min="1" max="1" width="2.6640625" style="21" customWidth="1"/>
    <col min="2" max="2" width="9.6640625" style="73" bestFit="1" customWidth="1"/>
    <col min="3" max="3" width="9.6640625" style="21" bestFit="1" customWidth="1"/>
    <col min="4" max="4" width="3.33203125" style="24" customWidth="1"/>
    <col min="5" max="5" width="45.6640625" style="74" customWidth="1"/>
    <col min="6" max="6" width="9.77734375" style="21" customWidth="1"/>
    <col min="7" max="7" width="8.77734375" style="21" customWidth="1"/>
    <col min="8" max="9" width="8.6640625" style="73" customWidth="1"/>
    <col min="10" max="10" width="12.6640625" style="148" customWidth="1"/>
    <col min="11" max="11" width="16.44140625" style="41" customWidth="1"/>
    <col min="12" max="12" width="17.33203125" style="41" bestFit="1" customWidth="1"/>
    <col min="13" max="13" width="8.6640625" style="73" customWidth="1"/>
    <col min="14" max="14" width="14.77734375" style="148" customWidth="1"/>
    <col min="15" max="15" width="16.44140625" style="41" customWidth="1"/>
    <col min="16" max="16" width="17.33203125" style="41" bestFit="1" customWidth="1"/>
    <col min="17" max="17" width="8.6640625" style="73" customWidth="1"/>
    <col min="18" max="18" width="14.77734375" style="148" customWidth="1"/>
    <col min="19" max="19" width="15.5546875" style="41" bestFit="1" customWidth="1"/>
    <col min="20" max="20" width="17.33203125" style="41" bestFit="1" customWidth="1"/>
    <col min="21" max="21" width="8.6640625" style="73" customWidth="1"/>
    <col min="22" max="22" width="14.77734375" style="148" customWidth="1"/>
    <col min="23" max="23" width="16.44140625" style="41" customWidth="1"/>
    <col min="24" max="24" width="2.6640625" style="21" customWidth="1"/>
    <col min="25" max="30" width="14.6640625" style="41" customWidth="1"/>
    <col min="31" max="16384" width="9.109375" style="21"/>
  </cols>
  <sheetData>
    <row r="1" spans="1:30">
      <c r="A1" s="20" t="s">
        <v>0</v>
      </c>
    </row>
    <row r="4" spans="1:30">
      <c r="A4" s="21" t="s">
        <v>2</v>
      </c>
      <c r="D4" s="22" t="s">
        <v>1</v>
      </c>
      <c r="E4" s="73" t="str">
        <f>Data!D3</f>
        <v>The Supply and Delivery of Various Assets Purchaces 2024-2025 for ERA at Medupi Power Station</v>
      </c>
    </row>
    <row r="5" spans="1:30">
      <c r="A5" s="21" t="s">
        <v>3</v>
      </c>
      <c r="D5" s="22" t="s">
        <v>1</v>
      </c>
      <c r="E5" s="74" t="str">
        <f>Data!D5</f>
        <v>Medupi Power Station - Lephalale, Limpopo Province</v>
      </c>
    </row>
    <row r="6" spans="1:30" ht="6" customHeight="1">
      <c r="D6" s="22"/>
    </row>
    <row r="7" spans="1:30">
      <c r="A7" s="21" t="s">
        <v>4</v>
      </c>
      <c r="D7" s="22" t="s">
        <v>1</v>
      </c>
      <c r="E7" s="74" t="str">
        <f>Data!D7</f>
        <v>Negotiationed Tender Evaluation:</v>
      </c>
    </row>
    <row r="8" spans="1:30">
      <c r="A8" s="21" t="s">
        <v>5</v>
      </c>
      <c r="D8" s="22" t="s">
        <v>1</v>
      </c>
      <c r="E8" s="135">
        <f>Data!D8</f>
        <v>0</v>
      </c>
    </row>
    <row r="9" spans="1:30">
      <c r="A9" s="21" t="s">
        <v>7</v>
      </c>
      <c r="D9" s="22" t="s">
        <v>1</v>
      </c>
      <c r="E9" s="136" t="str">
        <f>Data!D9</f>
        <v>25/10/2025</v>
      </c>
    </row>
    <row r="10" spans="1:30" ht="6" customHeight="1" thickBot="1">
      <c r="A10" s="25"/>
      <c r="B10" s="75"/>
      <c r="C10" s="25"/>
      <c r="D10" s="76"/>
      <c r="E10" s="77"/>
      <c r="F10" s="25"/>
      <c r="G10" s="25"/>
      <c r="H10" s="75"/>
      <c r="I10" s="75"/>
      <c r="J10" s="149"/>
      <c r="K10" s="43"/>
      <c r="L10" s="43"/>
      <c r="M10" s="75"/>
      <c r="N10" s="149"/>
      <c r="O10" s="43"/>
      <c r="P10" s="43"/>
      <c r="Q10" s="75"/>
      <c r="R10" s="149"/>
      <c r="S10" s="43"/>
      <c r="T10" s="43"/>
      <c r="U10" s="75"/>
      <c r="V10" s="149"/>
      <c r="W10" s="43"/>
    </row>
    <row r="11" spans="1:30" ht="6" customHeight="1" thickTop="1"/>
    <row r="12" spans="1:30" s="54" customFormat="1">
      <c r="B12" s="52" t="s">
        <v>318</v>
      </c>
      <c r="C12" s="52"/>
      <c r="D12" s="39"/>
      <c r="E12" s="39"/>
      <c r="H12" s="39"/>
      <c r="I12" s="39"/>
      <c r="J12" s="58"/>
      <c r="K12" s="228"/>
      <c r="L12" s="228"/>
      <c r="M12" s="39"/>
      <c r="N12" s="58"/>
      <c r="O12" s="58"/>
      <c r="P12" s="58"/>
      <c r="Q12" s="39"/>
      <c r="R12" s="58"/>
      <c r="S12" s="58"/>
      <c r="T12" s="58"/>
      <c r="U12" s="39"/>
      <c r="V12" s="58"/>
      <c r="W12" s="58"/>
      <c r="X12" s="57"/>
      <c r="Y12" s="58">
        <v>8</v>
      </c>
      <c r="Z12" s="58" t="s">
        <v>341</v>
      </c>
      <c r="AA12" s="58">
        <v>21</v>
      </c>
      <c r="AB12" s="58" t="s">
        <v>342</v>
      </c>
      <c r="AC12" s="58"/>
      <c r="AD12" s="58"/>
    </row>
    <row r="13" spans="1:30" s="54" customFormat="1" ht="6" customHeight="1">
      <c r="B13" s="52"/>
      <c r="C13" s="52"/>
      <c r="D13" s="39"/>
      <c r="E13" s="39"/>
      <c r="H13" s="39"/>
      <c r="I13" s="39"/>
      <c r="J13" s="58"/>
      <c r="K13" s="228"/>
      <c r="L13" s="228"/>
      <c r="M13" s="39"/>
      <c r="N13" s="58"/>
      <c r="O13" s="58"/>
      <c r="P13" s="58"/>
      <c r="Q13" s="39"/>
      <c r="R13" s="58"/>
      <c r="S13" s="58"/>
      <c r="T13" s="58"/>
      <c r="U13" s="39"/>
      <c r="V13" s="58"/>
      <c r="W13" s="58"/>
      <c r="X13" s="57"/>
      <c r="Y13" s="58"/>
      <c r="Z13" s="58"/>
      <c r="AA13" s="58"/>
      <c r="AB13" s="58"/>
      <c r="AC13" s="58"/>
      <c r="AD13" s="58"/>
    </row>
    <row r="14" spans="1:30" ht="12.75" customHeight="1">
      <c r="A14" s="79"/>
      <c r="B14" s="240"/>
      <c r="F14" s="1741" t="s">
        <v>757</v>
      </c>
      <c r="G14" s="1742"/>
      <c r="H14" s="1742"/>
      <c r="I14" s="1742"/>
      <c r="J14" s="1742"/>
      <c r="K14" s="1743"/>
      <c r="L14" s="1744" t="str">
        <f>'C1-Tenderers Price list'!$M$12</f>
        <v xml:space="preserve">SETUMISHI </v>
      </c>
      <c r="M14" s="1744"/>
      <c r="N14" s="1744"/>
      <c r="O14" s="1745"/>
      <c r="P14" s="670"/>
      <c r="Q14" s="1727" t="str">
        <f>'C1-Tenderers Price list'!$U$12</f>
        <v>MAHLABANE</v>
      </c>
      <c r="R14" s="1727"/>
      <c r="S14" s="1727"/>
      <c r="T14" s="678"/>
      <c r="U14" s="1727" t="str">
        <f>'C1-Tenderers Price list'!$AC$12</f>
        <v>LEHUNA</v>
      </c>
      <c r="V14" s="1727"/>
      <c r="W14" s="1727"/>
      <c r="X14" s="20"/>
      <c r="Y14" s="79" t="s">
        <v>339</v>
      </c>
      <c r="Z14" s="79" t="s">
        <v>339</v>
      </c>
      <c r="AA14" s="79" t="s">
        <v>339</v>
      </c>
      <c r="AB14" s="79" t="s">
        <v>339</v>
      </c>
      <c r="AC14" s="79" t="s">
        <v>339</v>
      </c>
      <c r="AD14" s="79"/>
    </row>
    <row r="15" spans="1:30" ht="40.049999999999997" customHeight="1">
      <c r="A15" s="79"/>
      <c r="B15" s="1730" t="s">
        <v>54</v>
      </c>
      <c r="C15" s="1730"/>
      <c r="D15" s="1728" t="s">
        <v>239</v>
      </c>
      <c r="E15" s="1729"/>
      <c r="F15" s="173" t="s">
        <v>39</v>
      </c>
      <c r="G15" s="656" t="s">
        <v>755</v>
      </c>
      <c r="H15" s="353" t="s">
        <v>756</v>
      </c>
      <c r="I15" s="353" t="s">
        <v>40</v>
      </c>
      <c r="J15" s="354" t="s">
        <v>56</v>
      </c>
      <c r="K15" s="354" t="s">
        <v>57</v>
      </c>
      <c r="L15" s="656" t="s">
        <v>755</v>
      </c>
      <c r="M15" s="353" t="s">
        <v>40</v>
      </c>
      <c r="N15" s="354" t="s">
        <v>56</v>
      </c>
      <c r="O15" s="541" t="s">
        <v>57</v>
      </c>
      <c r="P15" s="656" t="s">
        <v>755</v>
      </c>
      <c r="Q15" s="353" t="s">
        <v>40</v>
      </c>
      <c r="R15" s="354" t="s">
        <v>56</v>
      </c>
      <c r="S15" s="354" t="s">
        <v>57</v>
      </c>
      <c r="T15" s="656" t="s">
        <v>755</v>
      </c>
      <c r="U15" s="353" t="s">
        <v>40</v>
      </c>
      <c r="V15" s="354" t="s">
        <v>56</v>
      </c>
      <c r="W15" s="354" t="s">
        <v>57</v>
      </c>
      <c r="Y15" s="359" t="s">
        <v>340</v>
      </c>
      <c r="Z15" s="359" t="e">
        <f>#REF!</f>
        <v>#REF!</v>
      </c>
      <c r="AA15" s="359" t="str">
        <f>Q14</f>
        <v>MAHLABANE</v>
      </c>
      <c r="AB15" s="359" t="str">
        <f>U14</f>
        <v>LEHUNA</v>
      </c>
      <c r="AC15" s="359" t="e">
        <f>#REF!</f>
        <v>#REF!</v>
      </c>
      <c r="AD15" s="359"/>
    </row>
    <row r="16" spans="1:30" ht="6" customHeight="1">
      <c r="A16" s="79"/>
      <c r="B16" s="80"/>
      <c r="C16" s="81"/>
      <c r="E16" s="82"/>
      <c r="F16" s="22"/>
      <c r="G16" s="22"/>
      <c r="H16" s="83"/>
      <c r="I16" s="83"/>
      <c r="J16" s="101"/>
      <c r="K16" s="101"/>
      <c r="L16" s="101"/>
      <c r="M16" s="83"/>
      <c r="N16" s="101"/>
      <c r="O16" s="101"/>
      <c r="P16" s="101"/>
      <c r="Q16" s="83"/>
      <c r="R16" s="101"/>
      <c r="S16" s="101"/>
      <c r="T16" s="101"/>
      <c r="U16" s="83"/>
      <c r="V16" s="101"/>
      <c r="W16" s="101"/>
      <c r="Y16" s="101"/>
      <c r="Z16" s="101"/>
      <c r="AA16" s="101"/>
      <c r="AB16" s="101"/>
      <c r="AC16" s="101"/>
      <c r="AD16" s="101"/>
    </row>
    <row r="17" spans="1:30">
      <c r="A17" s="79"/>
      <c r="B17" s="310" t="str">
        <f>'C1-Tenderers Price list'!$B$15</f>
        <v>Section 1.</v>
      </c>
      <c r="C17" s="311" t="str">
        <f>'C1-Tenderers Price list'!$C$15</f>
        <v>PRELIMINARIES AND GENERALS</v>
      </c>
      <c r="D17" s="312"/>
      <c r="E17" s="313"/>
      <c r="F17" s="239"/>
      <c r="G17" s="239"/>
      <c r="H17" s="314"/>
      <c r="I17" s="314"/>
      <c r="J17" s="315"/>
      <c r="K17" s="352">
        <f>SUBTOTAL(9,K18:K31)</f>
        <v>20811263.295507111</v>
      </c>
      <c r="L17" s="540"/>
      <c r="M17" s="316"/>
      <c r="N17" s="315"/>
      <c r="O17" s="540">
        <f>SUBTOTAL(9,O18:O31)</f>
        <v>13800750</v>
      </c>
      <c r="P17" s="540"/>
      <c r="Q17" s="316"/>
      <c r="R17" s="315"/>
      <c r="S17" s="352">
        <f>SUBTOTAL(9,S18:S31)</f>
        <v>17602000</v>
      </c>
      <c r="T17" s="540"/>
      <c r="U17" s="316"/>
      <c r="V17" s="315"/>
      <c r="W17" s="352">
        <f>SUBTOTAL(9,W18:W31)</f>
        <v>9329649.99976</v>
      </c>
      <c r="Y17" s="253"/>
      <c r="Z17" s="253"/>
      <c r="AA17" s="253"/>
      <c r="AB17" s="253"/>
      <c r="AC17" s="253"/>
      <c r="AD17" s="253"/>
    </row>
    <row r="18" spans="1:30" ht="6" customHeight="1">
      <c r="A18" s="79"/>
      <c r="B18" s="80"/>
      <c r="C18" s="81"/>
      <c r="E18" s="82"/>
      <c r="F18" s="22"/>
      <c r="G18" s="22"/>
      <c r="H18" s="83"/>
      <c r="I18" s="83"/>
      <c r="J18" s="101"/>
      <c r="K18" s="101"/>
      <c r="L18" s="101"/>
      <c r="M18" s="83"/>
      <c r="N18" s="101"/>
      <c r="O18" s="101"/>
      <c r="P18" s="101"/>
      <c r="Q18" s="83"/>
      <c r="R18" s="101"/>
      <c r="S18" s="101"/>
      <c r="T18" s="101"/>
      <c r="U18" s="83"/>
      <c r="V18" s="101"/>
      <c r="W18" s="101"/>
      <c r="Y18" s="101"/>
      <c r="Z18" s="101"/>
      <c r="AA18" s="101"/>
      <c r="AB18" s="101"/>
      <c r="AC18" s="101"/>
      <c r="AD18" s="101"/>
    </row>
    <row r="19" spans="1:30">
      <c r="A19" s="79"/>
      <c r="B19" s="78"/>
      <c r="C19" s="91" t="str">
        <f>'C1-Tenderers Price list'!$C$16</f>
        <v>Section 1.</v>
      </c>
      <c r="D19" s="92" t="str">
        <f>'C1-Tenderers Price list'!$D$16</f>
        <v>Preliminaries and General: FIXED</v>
      </c>
      <c r="E19" s="93"/>
      <c r="F19" s="286"/>
      <c r="G19" s="286"/>
      <c r="H19" s="284"/>
      <c r="I19" s="284"/>
      <c r="J19" s="159"/>
      <c r="K19" s="160">
        <f>SUBTOTAL(9,K20:K26)</f>
        <v>4289386.28</v>
      </c>
      <c r="L19" s="538"/>
      <c r="M19" s="139"/>
      <c r="N19" s="151"/>
      <c r="O19" s="538">
        <f>SUBTOTAL(9,O20:O25)</f>
        <v>2316750</v>
      </c>
      <c r="P19" s="538"/>
      <c r="Q19" s="139"/>
      <c r="R19" s="185"/>
      <c r="S19" s="160">
        <f>SUBTOTAL(9,S20:S26)</f>
        <v>2446000</v>
      </c>
      <c r="T19" s="538"/>
      <c r="U19" s="139"/>
      <c r="V19" s="185"/>
      <c r="W19" s="160">
        <f>SUBTOTAL(9,W20:W26)</f>
        <v>1895649.99976</v>
      </c>
      <c r="Y19" s="360"/>
      <c r="Z19" s="360"/>
      <c r="AA19" s="360"/>
      <c r="AB19" s="360"/>
      <c r="AC19" s="360"/>
      <c r="AD19" s="360"/>
    </row>
    <row r="20" spans="1:30">
      <c r="A20" s="79"/>
      <c r="B20" s="80"/>
      <c r="C20" s="98" t="s">
        <v>682</v>
      </c>
      <c r="D20" s="1731" t="str">
        <f>'C1-Tenderers Price list'!$D$17</f>
        <v>Site - Establishment</v>
      </c>
      <c r="E20" s="1732"/>
      <c r="F20" s="98" t="str">
        <f>'C1-Tenderers Price list'!F17</f>
        <v>Sum</v>
      </c>
      <c r="G20" s="98"/>
      <c r="H20" s="99">
        <f>'C1-Tenderers Price list'!H17</f>
        <v>36</v>
      </c>
      <c r="I20" s="99">
        <f>'C1-Tenderers Price list'!I17</f>
        <v>1</v>
      </c>
      <c r="J20" s="152">
        <f>'C1-Tenderers Price list'!J17</f>
        <v>75000</v>
      </c>
      <c r="K20" s="161">
        <f t="shared" ref="K20:K25" si="0">SUM(H20*I20*J20)</f>
        <v>2700000</v>
      </c>
      <c r="L20" s="161"/>
      <c r="M20" s="99">
        <f>'C1-Tenderers Price list'!M17</f>
        <v>1</v>
      </c>
      <c r="N20" s="152">
        <f>'C1-Tenderers Price list'!N17</f>
        <v>35000</v>
      </c>
      <c r="O20" s="559">
        <f t="shared" ref="O20:O25" si="1">ROUND(H20*I20*N20,0)</f>
        <v>1260000</v>
      </c>
      <c r="P20" s="99">
        <f>'C1-Tenderers Price list'!T17</f>
        <v>0</v>
      </c>
      <c r="Q20" s="99">
        <f>'C1-Tenderers Price list'!U17</f>
        <v>1</v>
      </c>
      <c r="R20" s="680">
        <v>185000</v>
      </c>
      <c r="S20" s="161">
        <f>SUM($I20*R20)</f>
        <v>185000</v>
      </c>
      <c r="T20" s="634">
        <f>'C1-Tenderers Price list'!AB17</f>
        <v>0</v>
      </c>
      <c r="U20" s="99">
        <f>'C1-Tenderers Price list'!AC17</f>
        <v>1</v>
      </c>
      <c r="V20" s="152">
        <f>'C1-Tenderers Price list'!AD17</f>
        <v>916.66665999999998</v>
      </c>
      <c r="W20" s="161">
        <f>SUM($H20*$I20*V20)</f>
        <v>32999.999759999999</v>
      </c>
      <c r="Y20" s="101"/>
      <c r="Z20" s="101"/>
      <c r="AA20" s="101"/>
      <c r="AB20" s="101"/>
      <c r="AC20" s="101"/>
      <c r="AD20" s="101"/>
    </row>
    <row r="21" spans="1:30" ht="25.5" customHeight="1">
      <c r="A21" s="79"/>
      <c r="B21" s="80"/>
      <c r="C21" s="103" t="s">
        <v>683</v>
      </c>
      <c r="D21" s="1739" t="str">
        <f>'C1-Tenderers Price list'!$D$18</f>
        <v>Transporting of Containers from Marapong to contractors yard.</v>
      </c>
      <c r="E21" s="1740"/>
      <c r="F21" s="103" t="str">
        <f>'C1-Tenderers Price list'!F18</f>
        <v>Sum</v>
      </c>
      <c r="G21" s="103"/>
      <c r="H21" s="104">
        <f>'C1-Tenderers Price list'!H18</f>
        <v>1</v>
      </c>
      <c r="I21" s="104">
        <f>'C1-Tenderers Price list'!I18</f>
        <v>3</v>
      </c>
      <c r="J21" s="153">
        <f>'C1-Tenderers Price list'!J18</f>
        <v>85000</v>
      </c>
      <c r="K21" s="161">
        <f t="shared" si="0"/>
        <v>255000</v>
      </c>
      <c r="L21" s="161"/>
      <c r="M21" s="104">
        <f>'C1-Tenderers Price list'!M18</f>
        <v>3</v>
      </c>
      <c r="N21" s="153">
        <f>'C1-Tenderers Price list'!N18</f>
        <v>10000</v>
      </c>
      <c r="O21" s="101">
        <f t="shared" si="1"/>
        <v>30000</v>
      </c>
      <c r="P21" s="104">
        <f>'C1-Tenderers Price list'!T18</f>
        <v>0</v>
      </c>
      <c r="Q21" s="104">
        <f>'C1-Tenderers Price list'!U18</f>
        <v>3</v>
      </c>
      <c r="R21" s="681">
        <f>'C1-Tenderers Price list'!V18</f>
        <v>15000</v>
      </c>
      <c r="S21" s="161">
        <f>SUM($H21*$I21*R21)</f>
        <v>45000</v>
      </c>
      <c r="T21" s="634">
        <f>'C1-Tenderers Price list'!AB18</f>
        <v>0</v>
      </c>
      <c r="U21" s="104">
        <f>'C1-Tenderers Price list'!AC18</f>
        <v>3</v>
      </c>
      <c r="V21" s="153">
        <f>'C1-Tenderers Price list'!AD18</f>
        <v>9000</v>
      </c>
      <c r="W21" s="161">
        <f>ROUND($H21*$I21*V21,0)</f>
        <v>27000</v>
      </c>
      <c r="Y21" s="101"/>
      <c r="Z21" s="101"/>
      <c r="AA21" s="101"/>
      <c r="AB21" s="101"/>
      <c r="AC21" s="101"/>
      <c r="AD21" s="101"/>
    </row>
    <row r="22" spans="1:30">
      <c r="A22" s="79"/>
      <c r="B22" s="80"/>
      <c r="C22" s="103" t="s">
        <v>697</v>
      </c>
      <c r="D22" s="1739" t="str">
        <f>'C1-Tenderers Price list'!$D$19</f>
        <v>Transporting of Ablusion Container from Marapong.</v>
      </c>
      <c r="E22" s="1740"/>
      <c r="F22" s="103" t="str">
        <f>'C1-Tenderers Price list'!F19</f>
        <v>Sum</v>
      </c>
      <c r="G22" s="103"/>
      <c r="H22" s="104">
        <f>'C1-Tenderers Price list'!H19</f>
        <v>1</v>
      </c>
      <c r="I22" s="104">
        <f>'C1-Tenderers Price list'!I19</f>
        <v>1</v>
      </c>
      <c r="J22" s="153">
        <f>'C1-Tenderers Price list'!J19</f>
        <v>48000</v>
      </c>
      <c r="K22" s="161">
        <f t="shared" si="0"/>
        <v>48000</v>
      </c>
      <c r="L22" s="161"/>
      <c r="M22" s="104">
        <f>'C1-Tenderers Price list'!M19</f>
        <v>1</v>
      </c>
      <c r="N22" s="153">
        <f>'C1-Tenderers Price list'!N19</f>
        <v>10000</v>
      </c>
      <c r="O22" s="101">
        <f t="shared" si="1"/>
        <v>10000</v>
      </c>
      <c r="P22" s="104">
        <f>'C1-Tenderers Price list'!T19</f>
        <v>0</v>
      </c>
      <c r="Q22" s="104">
        <f>'C1-Tenderers Price list'!U19</f>
        <v>1</v>
      </c>
      <c r="R22" s="681">
        <f>'C1-Tenderers Price list'!V19</f>
        <v>25000</v>
      </c>
      <c r="S22" s="161">
        <f>SUM($H22*$I22*R22)</f>
        <v>25000</v>
      </c>
      <c r="T22" s="634">
        <f>'C1-Tenderers Price list'!AB19</f>
        <v>0</v>
      </c>
      <c r="U22" s="104">
        <f>'C1-Tenderers Price list'!AC19</f>
        <v>1</v>
      </c>
      <c r="V22" s="681">
        <f>'C1-Tenderers Price list'!AD19</f>
        <v>5500</v>
      </c>
      <c r="W22" s="682">
        <f>SUM($H22*$I22*V22)</f>
        <v>5500</v>
      </c>
      <c r="Y22" s="101"/>
      <c r="Z22" s="101"/>
      <c r="AA22" s="101"/>
      <c r="AB22" s="101"/>
      <c r="AC22" s="101"/>
      <c r="AD22" s="101"/>
    </row>
    <row r="23" spans="1:30">
      <c r="A23" s="79"/>
      <c r="B23" s="80"/>
      <c r="C23" s="103" t="s">
        <v>698</v>
      </c>
      <c r="D23" s="24" t="str">
        <f>'C1-Tenderers Price list'!$D$20</f>
        <v>PPE (96 people in total issed once a year) (R2500 x 96)</v>
      </c>
      <c r="E23" s="102"/>
      <c r="F23" s="103" t="str">
        <f>'C1-Tenderers Price list'!F20</f>
        <v>Sum</v>
      </c>
      <c r="G23" s="103"/>
      <c r="H23" s="104">
        <f>'C1-Tenderers Price list'!H20</f>
        <v>3</v>
      </c>
      <c r="I23" s="104">
        <f>'C1-Tenderers Price list'!I20</f>
        <v>1</v>
      </c>
      <c r="J23" s="154">
        <f>'C1-Tenderers Price list'!J20</f>
        <v>240000</v>
      </c>
      <c r="K23" s="161">
        <f t="shared" si="0"/>
        <v>720000</v>
      </c>
      <c r="L23" s="161"/>
      <c r="M23" s="104">
        <f>'C1-Tenderers Price list'!M20</f>
        <v>1</v>
      </c>
      <c r="N23" s="154">
        <f>'C1-Tenderers Price list'!N20</f>
        <v>230400</v>
      </c>
      <c r="O23" s="101">
        <f t="shared" si="1"/>
        <v>691200</v>
      </c>
      <c r="P23" s="104">
        <f>'C1-Tenderers Price list'!T20</f>
        <v>96</v>
      </c>
      <c r="Q23" s="104">
        <f>'C1-Tenderers Price list'!U20</f>
        <v>1</v>
      </c>
      <c r="R23" s="674">
        <f>'C1-Tenderers Price list'!V20</f>
        <v>5000</v>
      </c>
      <c r="S23" s="161">
        <f>SUM($H23*$I23*P23*R23)</f>
        <v>1440000</v>
      </c>
      <c r="T23" s="634">
        <f>'C1-Tenderers Price list'!AB20</f>
        <v>96</v>
      </c>
      <c r="U23" s="104">
        <f>'C1-Tenderers Price list'!AC20</f>
        <v>1</v>
      </c>
      <c r="V23" s="674">
        <f>'C1-Tenderers Price list'!AD20</f>
        <v>4500</v>
      </c>
      <c r="W23" s="682">
        <f>SUM($H23*$I23*$T23*V23)</f>
        <v>1296000</v>
      </c>
      <c r="Y23" s="101"/>
      <c r="Z23" s="101"/>
      <c r="AA23" s="101"/>
      <c r="AB23" s="101"/>
      <c r="AC23" s="101"/>
      <c r="AD23" s="101"/>
    </row>
    <row r="24" spans="1:30" ht="28.05" customHeight="1">
      <c r="A24" s="79"/>
      <c r="B24" s="80"/>
      <c r="C24" s="103" t="s">
        <v>699</v>
      </c>
      <c r="D24" s="1739" t="str">
        <f>'C1-Tenderers Price list'!$D$21</f>
        <v>Medicals  (96 people in total, entry, interim, exit) (R899,03 x 96)</v>
      </c>
      <c r="E24" s="1740"/>
      <c r="F24" s="103" t="str">
        <f>'C1-Tenderers Price list'!F21</f>
        <v>Sum</v>
      </c>
      <c r="G24" s="103"/>
      <c r="H24" s="104">
        <f>'C1-Tenderers Price list'!H21</f>
        <v>6</v>
      </c>
      <c r="I24" s="104">
        <f>'C1-Tenderers Price list'!I21</f>
        <v>1</v>
      </c>
      <c r="J24" s="154">
        <f>'C1-Tenderers Price list'!J21</f>
        <v>86306.880000000005</v>
      </c>
      <c r="K24" s="161">
        <f t="shared" si="0"/>
        <v>517841.28</v>
      </c>
      <c r="L24" s="161"/>
      <c r="M24" s="104">
        <f>'C1-Tenderers Price list'!M21</f>
        <v>1</v>
      </c>
      <c r="N24" s="154">
        <f>'C1-Tenderers Price list'!N21</f>
        <v>52800</v>
      </c>
      <c r="O24" s="101">
        <f t="shared" si="1"/>
        <v>316800</v>
      </c>
      <c r="P24" s="104">
        <f>'C1-Tenderers Price list'!T21</f>
        <v>96</v>
      </c>
      <c r="Q24" s="104">
        <f>'C1-Tenderers Price list'!U21</f>
        <v>1</v>
      </c>
      <c r="R24" s="674">
        <f>'C1-Tenderers Price list'!V21</f>
        <v>1000</v>
      </c>
      <c r="S24" s="161">
        <f>SUM($H24*$I24*P24*R24)</f>
        <v>576000</v>
      </c>
      <c r="T24" s="634">
        <f>'C1-Tenderers Price list'!AB21</f>
        <v>96</v>
      </c>
      <c r="U24" s="104">
        <f>'C1-Tenderers Price list'!AC21</f>
        <v>1</v>
      </c>
      <c r="V24" s="674">
        <f>'C1-Tenderers Price list'!AD21</f>
        <v>900</v>
      </c>
      <c r="W24" s="682">
        <f>SUM($H24*$I24*$T24*V24)</f>
        <v>518400</v>
      </c>
      <c r="Y24" s="101"/>
      <c r="Z24" s="101"/>
      <c r="AA24" s="101"/>
      <c r="AB24" s="101"/>
      <c r="AC24" s="101"/>
      <c r="AD24" s="101"/>
    </row>
    <row r="25" spans="1:30">
      <c r="A25" s="79"/>
      <c r="B25" s="80"/>
      <c r="C25" s="109" t="s">
        <v>700</v>
      </c>
      <c r="D25" s="107" t="str">
        <f>'C1-Tenderers Price list'!$D$22</f>
        <v>4 Door Heavy Duty Steel Lockers</v>
      </c>
      <c r="E25" s="108"/>
      <c r="F25" s="109" t="str">
        <f>'C1-Tenderers Price list'!F22</f>
        <v>Sum</v>
      </c>
      <c r="G25" s="109"/>
      <c r="H25" s="110">
        <f>'C1-Tenderers Price list'!H22</f>
        <v>1</v>
      </c>
      <c r="I25" s="110">
        <f>'C1-Tenderers Price list'!I22</f>
        <v>35</v>
      </c>
      <c r="J25" s="156">
        <f>'C1-Tenderers Price list'!J22</f>
        <v>1387</v>
      </c>
      <c r="K25" s="163">
        <f t="shared" si="0"/>
        <v>48545</v>
      </c>
      <c r="L25" s="163"/>
      <c r="M25" s="110">
        <f>'C1-Tenderers Price list'!M22</f>
        <v>35</v>
      </c>
      <c r="N25" s="156">
        <f>'C1-Tenderers Price list'!N22</f>
        <v>250</v>
      </c>
      <c r="O25" s="539">
        <f t="shared" si="1"/>
        <v>8750</v>
      </c>
      <c r="P25" s="110">
        <f>'C1-Tenderers Price list'!T22</f>
        <v>0</v>
      </c>
      <c r="Q25" s="110">
        <f>'C1-Tenderers Price list'!U22</f>
        <v>35</v>
      </c>
      <c r="R25" s="671">
        <f>'C1-Tenderers Price list'!V22</f>
        <v>5000</v>
      </c>
      <c r="S25" s="163">
        <f>SUM($H25*$I25*R25)</f>
        <v>175000</v>
      </c>
      <c r="T25" s="635">
        <f>'C1-Tenderers Price list'!AB22</f>
        <v>0</v>
      </c>
      <c r="U25" s="110">
        <f>'C1-Tenderers Price list'!AC22</f>
        <v>35</v>
      </c>
      <c r="V25" s="156">
        <f>'C1-Tenderers Price list'!AD22</f>
        <v>450</v>
      </c>
      <c r="W25" s="163">
        <f>ROUND($H25*$I25*V25,0)</f>
        <v>15750</v>
      </c>
      <c r="Y25" s="101"/>
      <c r="Z25" s="101"/>
      <c r="AA25" s="101"/>
      <c r="AB25" s="101"/>
      <c r="AC25" s="101"/>
      <c r="AD25" s="101"/>
    </row>
    <row r="26" spans="1:30" ht="6" customHeight="1">
      <c r="A26" s="79"/>
      <c r="B26" s="80"/>
      <c r="C26" s="81"/>
      <c r="E26" s="82"/>
      <c r="F26" s="22"/>
      <c r="G26" s="22"/>
      <c r="H26" s="83"/>
      <c r="I26" s="83"/>
      <c r="J26" s="101"/>
      <c r="K26" s="101"/>
      <c r="L26" s="101"/>
      <c r="M26" s="83"/>
      <c r="N26" s="101"/>
      <c r="O26" s="101"/>
      <c r="P26" s="101"/>
      <c r="Q26" s="83"/>
      <c r="R26" s="101"/>
      <c r="S26" s="101"/>
      <c r="T26" s="101"/>
      <c r="U26" s="83"/>
      <c r="V26" s="101"/>
      <c r="W26" s="101"/>
      <c r="Y26" s="101"/>
      <c r="Z26" s="101"/>
      <c r="AA26" s="101"/>
      <c r="AB26" s="101"/>
      <c r="AC26" s="101"/>
      <c r="AD26" s="101"/>
    </row>
    <row r="27" spans="1:30">
      <c r="A27" s="79"/>
      <c r="B27" s="78"/>
      <c r="C27" s="91"/>
      <c r="D27" s="92" t="str">
        <f>'C1-Tenderers Price list'!$D$23</f>
        <v>Preliminaries and General: TIME</v>
      </c>
      <c r="E27" s="93"/>
      <c r="F27" s="286"/>
      <c r="G27" s="286"/>
      <c r="H27" s="284"/>
      <c r="I27" s="284"/>
      <c r="J27" s="159"/>
      <c r="K27" s="160">
        <f>SUBTOTAL(9,K28:K31)</f>
        <v>16521877.015507109</v>
      </c>
      <c r="L27" s="538"/>
      <c r="M27" s="139"/>
      <c r="N27" s="151"/>
      <c r="O27" s="538">
        <f>SUBTOTAL(9,O28:O31)</f>
        <v>11484000</v>
      </c>
      <c r="P27" s="538"/>
      <c r="Q27" s="139"/>
      <c r="R27" s="185"/>
      <c r="S27" s="160">
        <f>SUBTOTAL(9,S28:S31)</f>
        <v>15156000</v>
      </c>
      <c r="T27" s="538"/>
      <c r="U27" s="139"/>
      <c r="V27" s="185"/>
      <c r="W27" s="160">
        <f>SUBTOTAL(9,W28:W31)</f>
        <v>7434000</v>
      </c>
      <c r="Y27" s="360"/>
      <c r="Z27" s="360"/>
      <c r="AA27" s="360"/>
      <c r="AB27" s="360"/>
      <c r="AC27" s="360"/>
      <c r="AD27" s="360"/>
    </row>
    <row r="28" spans="1:30">
      <c r="A28" s="79"/>
      <c r="B28" s="80"/>
      <c r="C28" s="546" t="s">
        <v>701</v>
      </c>
      <c r="D28" s="114" t="str">
        <f>'C1-Tenderers Price list'!$D$24</f>
        <v>Transport (22 Seater Staff Transportation</v>
      </c>
      <c r="E28" s="115"/>
      <c r="F28" s="98" t="str">
        <f>'C1-Tenderers Price list'!F24</f>
        <v>Months</v>
      </c>
      <c r="G28" s="98"/>
      <c r="H28" s="99">
        <f>'C1-Tenderers Price list'!H24</f>
        <v>36</v>
      </c>
      <c r="I28" s="99">
        <f>'C1-Tenderers Price list'!I24</f>
        <v>4</v>
      </c>
      <c r="J28" s="152">
        <f>'C1-Tenderers Price list'!J24</f>
        <v>60598.75</v>
      </c>
      <c r="K28" s="161">
        <f>SUM(H28*I28*J28)</f>
        <v>8726220</v>
      </c>
      <c r="L28" s="161"/>
      <c r="M28" s="99">
        <f>'C1-Tenderers Price list'!M24</f>
        <v>4</v>
      </c>
      <c r="N28" s="152">
        <f>'C1-Tenderers Price list'!N24</f>
        <v>40000</v>
      </c>
      <c r="O28" s="672">
        <f>ROUND($H28*I28*N28,0)</f>
        <v>5760000</v>
      </c>
      <c r="P28" s="679">
        <f>'C1-Tenderers Price list'!T24</f>
        <v>0</v>
      </c>
      <c r="Q28" s="99">
        <f>'C1-Tenderers Price list'!U24</f>
        <v>4</v>
      </c>
      <c r="R28" s="680">
        <f>'C1-Tenderers Price list'!V24</f>
        <v>58000</v>
      </c>
      <c r="S28" s="161">
        <f>SUM($H28*$I28*R28)</f>
        <v>8352000</v>
      </c>
      <c r="T28" s="634">
        <f>'C1-Tenderers Price list'!AB24</f>
        <v>0</v>
      </c>
      <c r="U28" s="99">
        <f>'C1-Tenderers Price list'!AC24</f>
        <v>4</v>
      </c>
      <c r="V28" s="152">
        <f>'C1-Tenderers Price list'!AD24</f>
        <v>25000</v>
      </c>
      <c r="W28" s="161">
        <f>SUM($H28*$I28*V28)</f>
        <v>3600000</v>
      </c>
      <c r="Y28" s="101"/>
      <c r="Z28" s="101"/>
      <c r="AA28" s="101"/>
      <c r="AB28" s="101"/>
      <c r="AC28" s="101"/>
      <c r="AD28" s="101"/>
    </row>
    <row r="29" spans="1:30">
      <c r="A29" s="79"/>
      <c r="B29" s="80"/>
      <c r="C29" s="546" t="s">
        <v>702</v>
      </c>
      <c r="D29" s="116" t="str">
        <f>'C1-Tenderers Price list'!$D$25</f>
        <v>Transport (14 Seater On-Site Transportation</v>
      </c>
      <c r="E29" s="102"/>
      <c r="F29" s="103" t="str">
        <f>'C1-Tenderers Price list'!F25</f>
        <v>Months</v>
      </c>
      <c r="G29" s="103"/>
      <c r="H29" s="104">
        <f>'C1-Tenderers Price list'!H25</f>
        <v>36</v>
      </c>
      <c r="I29" s="104">
        <f>'C1-Tenderers Price list'!I25</f>
        <v>3</v>
      </c>
      <c r="J29" s="154">
        <f>'C1-Tenderers Price list'!J25</f>
        <v>51362.5</v>
      </c>
      <c r="K29" s="161">
        <f>SUM(H29*I29*J29)</f>
        <v>5547150</v>
      </c>
      <c r="L29" s="161"/>
      <c r="M29" s="104">
        <f>'C1-Tenderers Price list'!M25</f>
        <v>3</v>
      </c>
      <c r="N29" s="154">
        <f>'C1-Tenderers Price list'!N25</f>
        <v>35000</v>
      </c>
      <c r="O29" s="101">
        <f>ROUND($H29*I29*N29,0)</f>
        <v>3780000</v>
      </c>
      <c r="P29" s="104">
        <f>'C1-Tenderers Price list'!T25</f>
        <v>0</v>
      </c>
      <c r="Q29" s="104">
        <f>'C1-Tenderers Price list'!U25</f>
        <v>3</v>
      </c>
      <c r="R29" s="681">
        <f>'C1-Tenderers Price list'!V25</f>
        <v>35000</v>
      </c>
      <c r="S29" s="161">
        <f>SUM($H29*$I29*R29)</f>
        <v>3780000</v>
      </c>
      <c r="T29" s="634">
        <f>'C1-Tenderers Price list'!AB25</f>
        <v>0</v>
      </c>
      <c r="U29" s="104">
        <f>'C1-Tenderers Price list'!AC25</f>
        <v>3</v>
      </c>
      <c r="V29" s="153">
        <f>'C1-Tenderers Price list'!AD25</f>
        <v>21000</v>
      </c>
      <c r="W29" s="161">
        <f>SUM($H29*$I29*V29)</f>
        <v>2268000</v>
      </c>
      <c r="Y29" s="101"/>
      <c r="Z29" s="101"/>
      <c r="AA29" s="101"/>
      <c r="AB29" s="101"/>
      <c r="AC29" s="101"/>
      <c r="AD29" s="101"/>
    </row>
    <row r="30" spans="1:30">
      <c r="A30" s="79"/>
      <c r="B30" s="80"/>
      <c r="C30" s="547" t="s">
        <v>703</v>
      </c>
      <c r="D30" s="33" t="str">
        <f>'C1-Tenderers Price list'!$D$26</f>
        <v>Transport (D/C LDVs Transportation)</v>
      </c>
      <c r="E30" s="108"/>
      <c r="F30" s="109" t="str">
        <f>'C1-Tenderers Price list'!F26</f>
        <v>Months</v>
      </c>
      <c r="G30" s="109"/>
      <c r="H30" s="110">
        <f>'C1-Tenderers Price list'!H26</f>
        <v>36</v>
      </c>
      <c r="I30" s="110">
        <f>'C1-Tenderers Price list'!I26</f>
        <v>3</v>
      </c>
      <c r="J30" s="156">
        <f>'C1-Tenderers Price list'!J26</f>
        <v>20819.5094028436</v>
      </c>
      <c r="K30" s="163">
        <f>SUM(H30*I30*J30)</f>
        <v>2248507.0155071085</v>
      </c>
      <c r="L30" s="163"/>
      <c r="M30" s="110">
        <f>'C1-Tenderers Price list'!M26</f>
        <v>3</v>
      </c>
      <c r="N30" s="671">
        <f>'C1-Tenderers Price list'!N26</f>
        <v>18000</v>
      </c>
      <c r="O30" s="539">
        <f>ROUND($H30*I30*N30,0)</f>
        <v>1944000</v>
      </c>
      <c r="P30" s="110">
        <f>'C1-Tenderers Price list'!T26</f>
        <v>0</v>
      </c>
      <c r="Q30" s="110">
        <f>'C1-Tenderers Price list'!U26</f>
        <v>3</v>
      </c>
      <c r="R30" s="671">
        <f>'C1-Tenderers Price list'!V26</f>
        <v>28000</v>
      </c>
      <c r="S30" s="163">
        <f>SUM($H30*$I30*R30)</f>
        <v>3024000</v>
      </c>
      <c r="T30" s="635">
        <f>'C1-Tenderers Price list'!AB26</f>
        <v>0</v>
      </c>
      <c r="U30" s="110">
        <f>'C1-Tenderers Price list'!AC26</f>
        <v>3</v>
      </c>
      <c r="V30" s="156">
        <f>'C1-Tenderers Price list'!AD26</f>
        <v>14500</v>
      </c>
      <c r="W30" s="163">
        <f>SUM($H30*$I30*V30)</f>
        <v>1566000</v>
      </c>
      <c r="Y30" s="101"/>
      <c r="Z30" s="101"/>
      <c r="AA30" s="101"/>
      <c r="AB30" s="101"/>
      <c r="AC30" s="101"/>
      <c r="AD30" s="101"/>
    </row>
    <row r="31" spans="1:30" ht="6" customHeight="1">
      <c r="A31" s="79"/>
      <c r="B31" s="80"/>
      <c r="C31" s="81"/>
      <c r="E31" s="82"/>
      <c r="F31" s="22"/>
      <c r="G31" s="22"/>
      <c r="H31" s="83"/>
      <c r="I31" s="83"/>
      <c r="J31" s="101"/>
      <c r="K31" s="101"/>
      <c r="L31" s="101"/>
      <c r="M31" s="83"/>
      <c r="N31" s="101"/>
      <c r="O31" s="101"/>
      <c r="P31" s="101"/>
      <c r="Q31" s="83"/>
      <c r="R31" s="101"/>
      <c r="S31" s="101"/>
      <c r="T31" s="101"/>
      <c r="U31" s="83"/>
      <c r="V31" s="101"/>
      <c r="W31" s="101"/>
      <c r="Y31" s="101"/>
      <c r="Z31" s="101"/>
      <c r="AA31" s="101"/>
      <c r="AB31" s="101"/>
      <c r="AC31" s="101"/>
      <c r="AD31" s="101"/>
    </row>
    <row r="32" spans="1:30">
      <c r="A32" s="79"/>
      <c r="B32" s="310" t="str">
        <f>'C1-Tenderers Price list'!$B$28</f>
        <v>Section 2.</v>
      </c>
      <c r="C32" s="311" t="str">
        <f>'C1-Tenderers Price list'!$C$28</f>
        <v>LABOUR</v>
      </c>
      <c r="D32" s="1735"/>
      <c r="E32" s="1735"/>
      <c r="F32" s="239"/>
      <c r="G32" s="239"/>
      <c r="H32" s="314"/>
      <c r="I32" s="314"/>
      <c r="J32" s="315"/>
      <c r="K32" s="352">
        <f>SUM(K34+K47+K55+K63+0.01)</f>
        <v>52665628.594420865</v>
      </c>
      <c r="L32" s="540"/>
      <c r="M32" s="316"/>
      <c r="N32" s="315"/>
      <c r="O32" s="540">
        <f>SUM(O34+O47+O55+O63)</f>
        <v>42209460</v>
      </c>
      <c r="P32" s="540"/>
      <c r="Q32" s="316"/>
      <c r="R32" s="315"/>
      <c r="S32" s="352">
        <f>SUM(S34+S47+S55+S63)</f>
        <v>73747396.799999997</v>
      </c>
      <c r="T32" s="540"/>
      <c r="U32" s="316"/>
      <c r="V32" s="340"/>
      <c r="W32" s="352">
        <f>SUM(W34+W47+W55+W63)</f>
        <v>56342790</v>
      </c>
      <c r="Y32" s="253"/>
      <c r="Z32" s="253"/>
      <c r="AA32" s="253"/>
      <c r="AB32" s="253"/>
      <c r="AC32" s="253"/>
      <c r="AD32" s="253"/>
    </row>
    <row r="33" spans="1:30" ht="6" customHeight="1">
      <c r="A33" s="79"/>
      <c r="B33" s="80"/>
      <c r="C33" s="81"/>
      <c r="E33" s="82"/>
      <c r="F33" s="22"/>
      <c r="G33" s="22"/>
      <c r="H33" s="83"/>
      <c r="I33" s="83"/>
      <c r="J33" s="101"/>
      <c r="K33" s="101"/>
      <c r="L33" s="101"/>
      <c r="M33" s="83"/>
      <c r="N33" s="101"/>
      <c r="O33" s="101"/>
      <c r="P33" s="101"/>
      <c r="Q33" s="542"/>
      <c r="R33" s="101"/>
      <c r="S33" s="161"/>
      <c r="T33" s="101"/>
      <c r="U33" s="542"/>
      <c r="V33" s="101"/>
      <c r="W33" s="161"/>
      <c r="Y33" s="101"/>
      <c r="Z33" s="101"/>
      <c r="AA33" s="101"/>
      <c r="AB33" s="101"/>
      <c r="AC33" s="101"/>
      <c r="AD33" s="101"/>
    </row>
    <row r="34" spans="1:30">
      <c r="A34" s="79"/>
      <c r="B34" s="78"/>
      <c r="C34" s="91" t="str">
        <f>'C1-Tenderers Price list'!$C$30</f>
        <v>Section 2.</v>
      </c>
      <c r="D34" s="92" t="str">
        <f>'C1-Tenderers Price list'!$D$30</f>
        <v>Maitenance (Normal Hours: Monday - Friday)</v>
      </c>
      <c r="E34" s="93"/>
      <c r="F34" s="26"/>
      <c r="G34" s="26"/>
      <c r="H34" s="94"/>
      <c r="I34" s="94"/>
      <c r="J34" s="185"/>
      <c r="K34" s="160">
        <f>SUBTOTAL(9,K35:K46)</f>
        <v>47072203.045984514</v>
      </c>
      <c r="L34" s="538"/>
      <c r="M34" s="139"/>
      <c r="N34" s="185"/>
      <c r="O34" s="538">
        <f>SUBTOTAL(9,O35:O46)</f>
        <v>37461420</v>
      </c>
      <c r="P34" s="538"/>
      <c r="Q34" s="139"/>
      <c r="R34" s="185"/>
      <c r="S34" s="160">
        <f>SUBTOTAL(9,S35:S46)</f>
        <v>65245275.359999999</v>
      </c>
      <c r="T34" s="538"/>
      <c r="U34" s="139"/>
      <c r="V34" s="185"/>
      <c r="W34" s="160">
        <f>SUBTOTAL(9,W35:W46)</f>
        <v>49388040</v>
      </c>
      <c r="Y34" s="360"/>
      <c r="Z34" s="360"/>
      <c r="AA34" s="360"/>
      <c r="AB34" s="360"/>
      <c r="AC34" s="360"/>
      <c r="AD34" s="360"/>
    </row>
    <row r="35" spans="1:30">
      <c r="A35" s="79"/>
      <c r="B35" s="80"/>
      <c r="C35" s="119" t="str">
        <f>'C1-Tenderers Price list'!C31</f>
        <v>2.1</v>
      </c>
      <c r="D35" s="114" t="str">
        <f>'C1-Tenderers Price list'!D31</f>
        <v>Site Manager</v>
      </c>
      <c r="E35" s="115"/>
      <c r="F35" s="98" t="str">
        <f>'C1-Tenderers Price list'!F31</f>
        <v>Per Hour</v>
      </c>
      <c r="G35" s="98">
        <f>'C1-Tenderers Price list'!G31</f>
        <v>2</v>
      </c>
      <c r="H35" s="99">
        <f>'C1-Tenderers Price list'!H31</f>
        <v>36</v>
      </c>
      <c r="I35" s="99">
        <f>'C1-Tenderers Price list'!I31</f>
        <v>173</v>
      </c>
      <c r="J35" s="158">
        <f>'C1-Tenderers Price list'!J31</f>
        <v>259.23</v>
      </c>
      <c r="K35" s="161">
        <f>SUM(G35*H35*I35*J35)</f>
        <v>3228968.8800000004</v>
      </c>
      <c r="L35" s="634">
        <f>'C1-Tenderers Price list'!L31</f>
        <v>2</v>
      </c>
      <c r="M35" s="99">
        <f>'C1-Tenderers Price list'!M31</f>
        <v>173</v>
      </c>
      <c r="N35" s="673">
        <f>'C1-Tenderers Price list'!N31</f>
        <v>190</v>
      </c>
      <c r="O35" s="101">
        <f>ROUND($H35*G35*I35*N35,0)</f>
        <v>2366640</v>
      </c>
      <c r="P35" s="99">
        <f>'C1-Tenderers Price list'!T31</f>
        <v>2</v>
      </c>
      <c r="Q35" s="99">
        <f>'C1-Tenderers Price list'!U31</f>
        <v>173</v>
      </c>
      <c r="R35" s="158">
        <f>'C1-Tenderers Price list'!V31</f>
        <v>260.5</v>
      </c>
      <c r="S35" s="161">
        <f>SUM($G35*$H35*$I35*R35)</f>
        <v>3244788</v>
      </c>
      <c r="T35" s="634">
        <f>'C1-Tenderers Price list'!AB31</f>
        <v>2</v>
      </c>
      <c r="U35" s="99">
        <f>'C1-Tenderers Price list'!AC31</f>
        <v>173</v>
      </c>
      <c r="V35" s="158">
        <f>'C1-Tenderers Price list'!AD31</f>
        <v>320</v>
      </c>
      <c r="W35" s="161">
        <f t="shared" ref="W35:W45" si="2">SUM($G35*$H35*$I35*V35)</f>
        <v>3985920</v>
      </c>
      <c r="Y35" s="101">
        <f>J35/12/$AA$12/$Y$12</f>
        <v>0.12858630952380953</v>
      </c>
      <c r="Z35" s="101">
        <f>N35/12/$AA$12/$Y$12</f>
        <v>9.4246031746031744E-2</v>
      </c>
      <c r="AA35" s="101">
        <f>R35/12/$AA$12/$Y$12</f>
        <v>0.12921626984126983</v>
      </c>
      <c r="AB35" s="101">
        <f>V35/12/$AA$12/$Y$12</f>
        <v>0.15873015873015875</v>
      </c>
      <c r="AC35" s="101" t="e">
        <f>#REF!/12/$AA$12/$Y$12</f>
        <v>#REF!</v>
      </c>
      <c r="AD35" s="101"/>
    </row>
    <row r="36" spans="1:30">
      <c r="A36" s="79"/>
      <c r="B36" s="80"/>
      <c r="C36" s="121" t="str">
        <f>'C1-Tenderers Price list'!C32</f>
        <v>2.2</v>
      </c>
      <c r="D36" s="116" t="str">
        <f>'C1-Tenderers Price list'!D32</f>
        <v>Supervision</v>
      </c>
      <c r="E36" s="102"/>
      <c r="F36" s="103" t="str">
        <f>'C1-Tenderers Price list'!F32</f>
        <v>Per Hour</v>
      </c>
      <c r="G36" s="103">
        <f>'C1-Tenderers Price list'!G32</f>
        <v>8</v>
      </c>
      <c r="H36" s="104">
        <f>'C1-Tenderers Price list'!H32</f>
        <v>36</v>
      </c>
      <c r="I36" s="104">
        <f>'C1-Tenderers Price list'!I32</f>
        <v>173</v>
      </c>
      <c r="J36" s="154">
        <f>'C1-Tenderers Price list'!J32</f>
        <v>104.709</v>
      </c>
      <c r="K36" s="161">
        <f t="shared" ref="K36:K45" si="3">SUM(G36*H36*I36*J36)</f>
        <v>5217021.216</v>
      </c>
      <c r="L36" s="634">
        <f>'C1-Tenderers Price list'!L32</f>
        <v>8</v>
      </c>
      <c r="M36" s="104">
        <f>'C1-Tenderers Price list'!M32</f>
        <v>173</v>
      </c>
      <c r="N36" s="674">
        <f>'C1-Tenderers Price list'!N32</f>
        <v>90</v>
      </c>
      <c r="O36" s="101">
        <f t="shared" ref="O36:O45" si="4">ROUND($H36*G36*I36*N36,0)</f>
        <v>4484160</v>
      </c>
      <c r="P36" s="104">
        <f>'C1-Tenderers Price list'!T32</f>
        <v>8</v>
      </c>
      <c r="Q36" s="104">
        <f>'C1-Tenderers Price list'!U32</f>
        <v>173</v>
      </c>
      <c r="R36" s="154">
        <f>'C1-Tenderers Price list'!V32</f>
        <v>225.43</v>
      </c>
      <c r="S36" s="161">
        <f>SUM($G36*$H36*$I36*R36)</f>
        <v>11231824.32</v>
      </c>
      <c r="T36" s="634">
        <f>'C1-Tenderers Price list'!AB32</f>
        <v>8</v>
      </c>
      <c r="U36" s="104">
        <f>'C1-Tenderers Price list'!AC32</f>
        <v>173</v>
      </c>
      <c r="V36" s="154">
        <f>'C1-Tenderers Price list'!AD32</f>
        <v>250</v>
      </c>
      <c r="W36" s="161">
        <f t="shared" si="2"/>
        <v>12456000</v>
      </c>
      <c r="Y36" s="101"/>
      <c r="Z36" s="101"/>
      <c r="AA36" s="101"/>
      <c r="AB36" s="101"/>
      <c r="AC36" s="101"/>
      <c r="AD36" s="101"/>
    </row>
    <row r="37" spans="1:30">
      <c r="A37" s="79"/>
      <c r="B37" s="80"/>
      <c r="C37" s="121" t="str">
        <f>'C1-Tenderers Price list'!C33</f>
        <v>2.3</v>
      </c>
      <c r="D37" s="116" t="str">
        <f>'C1-Tenderers Price list'!D33</f>
        <v>SHEQ Officer</v>
      </c>
      <c r="E37" s="102"/>
      <c r="F37" s="103" t="str">
        <f>'C1-Tenderers Price list'!F33</f>
        <v>Per Hour</v>
      </c>
      <c r="G37" s="103">
        <f>'C1-Tenderers Price list'!G33</f>
        <v>2</v>
      </c>
      <c r="H37" s="104">
        <f>'C1-Tenderers Price list'!H33</f>
        <v>36</v>
      </c>
      <c r="I37" s="104">
        <f>'C1-Tenderers Price list'!I33</f>
        <v>173</v>
      </c>
      <c r="J37" s="154">
        <f>'C1-Tenderers Price list'!J33</f>
        <v>297.65260035199998</v>
      </c>
      <c r="K37" s="161">
        <f t="shared" si="3"/>
        <v>3707560.7899845117</v>
      </c>
      <c r="L37" s="634">
        <f>'C1-Tenderers Price list'!L33</f>
        <v>2</v>
      </c>
      <c r="M37" s="104">
        <f>'C1-Tenderers Price list'!M33</f>
        <v>173</v>
      </c>
      <c r="N37" s="674">
        <f>'C1-Tenderers Price list'!N33</f>
        <v>160</v>
      </c>
      <c r="O37" s="101">
        <f t="shared" si="4"/>
        <v>1992960</v>
      </c>
      <c r="P37" s="104">
        <f>'C1-Tenderers Price list'!T33</f>
        <v>2</v>
      </c>
      <c r="Q37" s="104">
        <f>'C1-Tenderers Price list'!U33</f>
        <v>173</v>
      </c>
      <c r="R37" s="154">
        <f>'C1-Tenderers Price list'!V33</f>
        <v>164.74</v>
      </c>
      <c r="S37" s="161">
        <f t="shared" ref="S37:S45" si="5">SUM($G37*$H37*$I37*R37)</f>
        <v>2052001.4400000002</v>
      </c>
      <c r="T37" s="634">
        <f>'C1-Tenderers Price list'!AB33</f>
        <v>2</v>
      </c>
      <c r="U37" s="104">
        <f>'C1-Tenderers Price list'!AC33</f>
        <v>173</v>
      </c>
      <c r="V37" s="154">
        <f>'C1-Tenderers Price list'!AD33</f>
        <v>200</v>
      </c>
      <c r="W37" s="161">
        <f t="shared" si="2"/>
        <v>2491200</v>
      </c>
      <c r="Y37" s="101"/>
      <c r="Z37" s="101"/>
      <c r="AA37" s="101"/>
      <c r="AB37" s="101"/>
      <c r="AC37" s="101"/>
      <c r="AD37" s="101"/>
    </row>
    <row r="38" spans="1:30">
      <c r="A38" s="79"/>
      <c r="B38" s="80"/>
      <c r="C38" s="121" t="str">
        <f>'C1-Tenderers Price list'!C34</f>
        <v>2.4</v>
      </c>
      <c r="D38" s="116" t="str">
        <f>'C1-Tenderers Price list'!D34</f>
        <v>Carpenter</v>
      </c>
      <c r="E38" s="102"/>
      <c r="F38" s="103" t="str">
        <f>'C1-Tenderers Price list'!F34</f>
        <v>Per Hour</v>
      </c>
      <c r="G38" s="103">
        <f>'C1-Tenderers Price list'!G34</f>
        <v>5</v>
      </c>
      <c r="H38" s="104">
        <f>'C1-Tenderers Price list'!H34</f>
        <v>36</v>
      </c>
      <c r="I38" s="104">
        <f>'C1-Tenderers Price list'!I34</f>
        <v>173</v>
      </c>
      <c r="J38" s="154">
        <f>'C1-Tenderers Price list'!J34</f>
        <v>87.88</v>
      </c>
      <c r="K38" s="161">
        <f t="shared" si="3"/>
        <v>2736583.1999999997</v>
      </c>
      <c r="L38" s="634">
        <f>'C1-Tenderers Price list'!L34</f>
        <v>5</v>
      </c>
      <c r="M38" s="104">
        <f>'C1-Tenderers Price list'!M34</f>
        <v>173</v>
      </c>
      <c r="N38" s="674">
        <f>'C1-Tenderers Price list'!N34</f>
        <v>75</v>
      </c>
      <c r="O38" s="101">
        <f t="shared" si="4"/>
        <v>2335500</v>
      </c>
      <c r="P38" s="104">
        <f>'C1-Tenderers Price list'!T34</f>
        <v>5</v>
      </c>
      <c r="Q38" s="104">
        <f>'C1-Tenderers Price list'!U34</f>
        <v>173</v>
      </c>
      <c r="R38" s="154">
        <f>'C1-Tenderers Price list'!V34</f>
        <v>161.85</v>
      </c>
      <c r="S38" s="161">
        <f t="shared" si="5"/>
        <v>5040009</v>
      </c>
      <c r="T38" s="634">
        <f>'C1-Tenderers Price list'!AB34</f>
        <v>5</v>
      </c>
      <c r="U38" s="104">
        <f>'C1-Tenderers Price list'!AC34</f>
        <v>173</v>
      </c>
      <c r="V38" s="154">
        <f>'C1-Tenderers Price list'!AD34</f>
        <v>90</v>
      </c>
      <c r="W38" s="161">
        <f t="shared" si="2"/>
        <v>2802600</v>
      </c>
      <c r="Y38" s="101"/>
      <c r="Z38" s="101"/>
      <c r="AA38" s="101"/>
      <c r="AB38" s="101"/>
      <c r="AC38" s="101"/>
      <c r="AD38" s="101"/>
    </row>
    <row r="39" spans="1:30">
      <c r="A39" s="79"/>
      <c r="B39" s="80"/>
      <c r="C39" s="121" t="str">
        <f>'C1-Tenderers Price list'!C35</f>
        <v>2.5</v>
      </c>
      <c r="D39" s="116" t="str">
        <f>'C1-Tenderers Price list'!D35</f>
        <v>Electrician</v>
      </c>
      <c r="E39" s="102"/>
      <c r="F39" s="103" t="str">
        <f>'C1-Tenderers Price list'!F35</f>
        <v>Per Hour</v>
      </c>
      <c r="G39" s="103">
        <f>'C1-Tenderers Price list'!G35</f>
        <v>5</v>
      </c>
      <c r="H39" s="104">
        <f>'C1-Tenderers Price list'!H35</f>
        <v>36</v>
      </c>
      <c r="I39" s="104">
        <f>'C1-Tenderers Price list'!I35</f>
        <v>173</v>
      </c>
      <c r="J39" s="154">
        <f>'C1-Tenderers Price list'!J35</f>
        <v>87.88</v>
      </c>
      <c r="K39" s="161">
        <f t="shared" si="3"/>
        <v>2736583.1999999997</v>
      </c>
      <c r="L39" s="634">
        <f>'C1-Tenderers Price list'!L35</f>
        <v>5</v>
      </c>
      <c r="M39" s="104">
        <f>'C1-Tenderers Price list'!M35</f>
        <v>173</v>
      </c>
      <c r="N39" s="674">
        <f>'C1-Tenderers Price list'!N35</f>
        <v>120</v>
      </c>
      <c r="O39" s="101">
        <f t="shared" si="4"/>
        <v>3736800</v>
      </c>
      <c r="P39" s="104">
        <f>'C1-Tenderers Price list'!T35</f>
        <v>5</v>
      </c>
      <c r="Q39" s="104">
        <f>'C1-Tenderers Price list'!U35</f>
        <v>173</v>
      </c>
      <c r="R39" s="154">
        <f>'C1-Tenderers Price list'!V35</f>
        <v>172</v>
      </c>
      <c r="S39" s="161">
        <f t="shared" si="5"/>
        <v>5356080</v>
      </c>
      <c r="T39" s="634">
        <f>'C1-Tenderers Price list'!AB35</f>
        <v>5</v>
      </c>
      <c r="U39" s="104">
        <f>'C1-Tenderers Price list'!AC35</f>
        <v>173</v>
      </c>
      <c r="V39" s="154">
        <f>'C1-Tenderers Price list'!AD35</f>
        <v>130</v>
      </c>
      <c r="W39" s="161">
        <f t="shared" si="2"/>
        <v>4048200</v>
      </c>
      <c r="Y39" s="101"/>
      <c r="Z39" s="101"/>
      <c r="AA39" s="101"/>
      <c r="AB39" s="101"/>
      <c r="AC39" s="101"/>
      <c r="AD39" s="101"/>
    </row>
    <row r="40" spans="1:30">
      <c r="A40" s="79"/>
      <c r="B40" s="80"/>
      <c r="C40" s="121" t="str">
        <f>'C1-Tenderers Price list'!C36</f>
        <v>2.6</v>
      </c>
      <c r="D40" s="116" t="str">
        <f>'C1-Tenderers Price list'!D36</f>
        <v>Plumber</v>
      </c>
      <c r="E40" s="102"/>
      <c r="F40" s="103" t="str">
        <f>'C1-Tenderers Price list'!F36</f>
        <v>Per Hour</v>
      </c>
      <c r="G40" s="103">
        <f>'C1-Tenderers Price list'!G36</f>
        <v>5</v>
      </c>
      <c r="H40" s="104">
        <f>'C1-Tenderers Price list'!H36</f>
        <v>36</v>
      </c>
      <c r="I40" s="104">
        <f>'C1-Tenderers Price list'!I36</f>
        <v>173</v>
      </c>
      <c r="J40" s="154">
        <f>'C1-Tenderers Price list'!J36</f>
        <v>87.88</v>
      </c>
      <c r="K40" s="161">
        <f t="shared" si="3"/>
        <v>2736583.1999999997</v>
      </c>
      <c r="L40" s="634">
        <f>'C1-Tenderers Price list'!L36</f>
        <v>5</v>
      </c>
      <c r="M40" s="104">
        <f>'C1-Tenderers Price list'!M36</f>
        <v>173</v>
      </c>
      <c r="N40" s="674">
        <f>'C1-Tenderers Price list'!N36</f>
        <v>75</v>
      </c>
      <c r="O40" s="101">
        <f t="shared" si="4"/>
        <v>2335500</v>
      </c>
      <c r="P40" s="104">
        <f>'C1-Tenderers Price list'!T36</f>
        <v>5</v>
      </c>
      <c r="Q40" s="104">
        <f>'C1-Tenderers Price list'!U36</f>
        <v>173</v>
      </c>
      <c r="R40" s="154">
        <f>'C1-Tenderers Price list'!V36</f>
        <v>161.85</v>
      </c>
      <c r="S40" s="161">
        <f t="shared" si="5"/>
        <v>5040009</v>
      </c>
      <c r="T40" s="634">
        <f>'C1-Tenderers Price list'!AB36</f>
        <v>5</v>
      </c>
      <c r="U40" s="104">
        <f>'C1-Tenderers Price list'!AC36</f>
        <v>173</v>
      </c>
      <c r="V40" s="154">
        <f>'C1-Tenderers Price list'!AD36</f>
        <v>110</v>
      </c>
      <c r="W40" s="161">
        <f t="shared" si="2"/>
        <v>3425400</v>
      </c>
      <c r="Y40" s="101"/>
      <c r="Z40" s="101"/>
      <c r="AA40" s="101"/>
      <c r="AB40" s="101"/>
      <c r="AC40" s="101"/>
      <c r="AD40" s="101"/>
    </row>
    <row r="41" spans="1:30">
      <c r="A41" s="79"/>
      <c r="B41" s="80"/>
      <c r="C41" s="121" t="str">
        <f>'C1-Tenderers Price list'!C37</f>
        <v>2.7</v>
      </c>
      <c r="D41" s="116" t="str">
        <f>'C1-Tenderers Price list'!D37</f>
        <v>Painters</v>
      </c>
      <c r="E41" s="102"/>
      <c r="F41" s="103" t="str">
        <f>'C1-Tenderers Price list'!F37</f>
        <v>Per Hour</v>
      </c>
      <c r="G41" s="103">
        <f>'C1-Tenderers Price list'!G37</f>
        <v>15</v>
      </c>
      <c r="H41" s="104">
        <f>'C1-Tenderers Price list'!H37</f>
        <v>36</v>
      </c>
      <c r="I41" s="104">
        <f>'C1-Tenderers Price list'!I37</f>
        <v>173</v>
      </c>
      <c r="J41" s="154">
        <f>'C1-Tenderers Price list'!J37</f>
        <v>87.88</v>
      </c>
      <c r="K41" s="161">
        <f t="shared" si="3"/>
        <v>8209749.5999999996</v>
      </c>
      <c r="L41" s="634">
        <f>'C1-Tenderers Price list'!L37</f>
        <v>15</v>
      </c>
      <c r="M41" s="104">
        <f>'C1-Tenderers Price list'!M37</f>
        <v>173</v>
      </c>
      <c r="N41" s="674">
        <f>'C1-Tenderers Price list'!N37</f>
        <v>75</v>
      </c>
      <c r="O41" s="101">
        <f t="shared" si="4"/>
        <v>7006500</v>
      </c>
      <c r="P41" s="104">
        <f>'C1-Tenderers Price list'!T37</f>
        <v>15</v>
      </c>
      <c r="Q41" s="104">
        <f>'C1-Tenderers Price list'!U37</f>
        <v>173</v>
      </c>
      <c r="R41" s="154">
        <f>'C1-Tenderers Price list'!V37</f>
        <v>158</v>
      </c>
      <c r="S41" s="161">
        <f t="shared" si="5"/>
        <v>14760360</v>
      </c>
      <c r="T41" s="634">
        <f>'C1-Tenderers Price list'!AB37</f>
        <v>15</v>
      </c>
      <c r="U41" s="104">
        <f>'C1-Tenderers Price list'!AC37</f>
        <v>173</v>
      </c>
      <c r="V41" s="154">
        <f>'C1-Tenderers Price list'!AD37</f>
        <v>60</v>
      </c>
      <c r="W41" s="161">
        <f t="shared" si="2"/>
        <v>5605200</v>
      </c>
      <c r="Y41" s="101"/>
      <c r="Z41" s="101"/>
      <c r="AA41" s="101"/>
      <c r="AB41" s="101"/>
      <c r="AC41" s="101"/>
      <c r="AD41" s="101"/>
    </row>
    <row r="42" spans="1:30">
      <c r="A42" s="79"/>
      <c r="B42" s="80"/>
      <c r="C42" s="121" t="str">
        <f>'C1-Tenderers Price list'!C38</f>
        <v>2.8</v>
      </c>
      <c r="D42" s="116" t="str">
        <f>'C1-Tenderers Price list'!D38</f>
        <v>Builder</v>
      </c>
      <c r="E42" s="102"/>
      <c r="F42" s="103" t="str">
        <f>'C1-Tenderers Price list'!F38</f>
        <v>Per Hour</v>
      </c>
      <c r="G42" s="103">
        <f>'C1-Tenderers Price list'!G38</f>
        <v>2</v>
      </c>
      <c r="H42" s="104">
        <f>'C1-Tenderers Price list'!H38</f>
        <v>36</v>
      </c>
      <c r="I42" s="104">
        <f>'C1-Tenderers Price list'!I38</f>
        <v>173</v>
      </c>
      <c r="J42" s="154">
        <f>'C1-Tenderers Price list'!J38</f>
        <v>87.88</v>
      </c>
      <c r="K42" s="161">
        <f t="shared" si="3"/>
        <v>1094633.28</v>
      </c>
      <c r="L42" s="634">
        <f>'C1-Tenderers Price list'!L38</f>
        <v>2</v>
      </c>
      <c r="M42" s="104">
        <f>'C1-Tenderers Price list'!M38</f>
        <v>173</v>
      </c>
      <c r="N42" s="674">
        <f>'C1-Tenderers Price list'!N38</f>
        <v>75</v>
      </c>
      <c r="O42" s="101">
        <f t="shared" si="4"/>
        <v>934200</v>
      </c>
      <c r="P42" s="104">
        <f>'C1-Tenderers Price list'!T38</f>
        <v>2</v>
      </c>
      <c r="Q42" s="104">
        <f>'C1-Tenderers Price list'!U38</f>
        <v>173</v>
      </c>
      <c r="R42" s="154">
        <f>'C1-Tenderers Price list'!V38</f>
        <v>161.85</v>
      </c>
      <c r="S42" s="161">
        <f t="shared" si="5"/>
        <v>2016003.5999999999</v>
      </c>
      <c r="T42" s="634">
        <f>'C1-Tenderers Price list'!AB38</f>
        <v>2</v>
      </c>
      <c r="U42" s="104">
        <f>'C1-Tenderers Price list'!AC38</f>
        <v>173</v>
      </c>
      <c r="V42" s="154">
        <f>'C1-Tenderers Price list'!AD38</f>
        <v>60</v>
      </c>
      <c r="W42" s="161">
        <f t="shared" si="2"/>
        <v>747360</v>
      </c>
      <c r="Y42" s="101"/>
      <c r="Z42" s="101" t="e">
        <f>(#REF!-R35)/#REF!</f>
        <v>#REF!</v>
      </c>
      <c r="AA42" s="101"/>
      <c r="AB42" s="101"/>
      <c r="AC42" s="101"/>
      <c r="AD42" s="101"/>
    </row>
    <row r="43" spans="1:30">
      <c r="A43" s="79"/>
      <c r="B43" s="80"/>
      <c r="C43" s="121" t="str">
        <f>'C1-Tenderers Price list'!C39</f>
        <v>2.9</v>
      </c>
      <c r="D43" s="116" t="str">
        <f>'C1-Tenderers Price list'!D39</f>
        <v>Driver</v>
      </c>
      <c r="E43" s="102"/>
      <c r="F43" s="103" t="str">
        <f>'C1-Tenderers Price list'!F39</f>
        <v>Per Hour</v>
      </c>
      <c r="G43" s="103">
        <f>'C1-Tenderers Price list'!G39</f>
        <v>2</v>
      </c>
      <c r="H43" s="104">
        <f>'C1-Tenderers Price list'!H39</f>
        <v>36</v>
      </c>
      <c r="I43" s="104">
        <f>'C1-Tenderers Price list'!I39</f>
        <v>173</v>
      </c>
      <c r="J43" s="154">
        <f>'C1-Tenderers Price list'!J39</f>
        <v>71.78</v>
      </c>
      <c r="K43" s="161">
        <f t="shared" si="3"/>
        <v>894091.68</v>
      </c>
      <c r="L43" s="634">
        <f>'C1-Tenderers Price list'!L39</f>
        <v>2</v>
      </c>
      <c r="M43" s="104">
        <f>'C1-Tenderers Price list'!M39</f>
        <v>173</v>
      </c>
      <c r="N43" s="674">
        <f>'C1-Tenderers Price list'!N39</f>
        <v>60</v>
      </c>
      <c r="O43" s="101">
        <f t="shared" si="4"/>
        <v>747360</v>
      </c>
      <c r="P43" s="104">
        <f>'C1-Tenderers Price list'!T39</f>
        <v>2</v>
      </c>
      <c r="Q43" s="104">
        <f>'C1-Tenderers Price list'!U39</f>
        <v>173</v>
      </c>
      <c r="R43" s="154">
        <f>'C1-Tenderers Price list'!V39</f>
        <v>105</v>
      </c>
      <c r="S43" s="161">
        <f t="shared" si="5"/>
        <v>1307880</v>
      </c>
      <c r="T43" s="634">
        <f>'C1-Tenderers Price list'!AB39</f>
        <v>2</v>
      </c>
      <c r="U43" s="104">
        <f>'C1-Tenderers Price list'!AC39</f>
        <v>173</v>
      </c>
      <c r="V43" s="154">
        <f>'C1-Tenderers Price list'!AD39</f>
        <v>60</v>
      </c>
      <c r="W43" s="161">
        <f t="shared" si="2"/>
        <v>747360</v>
      </c>
      <c r="Y43" s="101"/>
      <c r="Z43" s="101" t="e">
        <f>(#REF!-R41)/#REF!</f>
        <v>#REF!</v>
      </c>
      <c r="AA43" s="101"/>
      <c r="AB43" s="101"/>
      <c r="AC43" s="101"/>
      <c r="AD43" s="101"/>
    </row>
    <row r="44" spans="1:30">
      <c r="A44" s="79"/>
      <c r="B44" s="80"/>
      <c r="C44" s="121" t="str">
        <f>'C1-Tenderers Price list'!C40</f>
        <v>2.10</v>
      </c>
      <c r="D44" s="116" t="str">
        <f>'C1-Tenderers Price list'!D40</f>
        <v>General Worker</v>
      </c>
      <c r="E44" s="102"/>
      <c r="F44" s="103" t="str">
        <f>'C1-Tenderers Price list'!F40</f>
        <v>Per Hour</v>
      </c>
      <c r="G44" s="103">
        <f>'C1-Tenderers Price list'!G40</f>
        <v>20</v>
      </c>
      <c r="H44" s="104">
        <f>'C1-Tenderers Price list'!H40</f>
        <v>36</v>
      </c>
      <c r="I44" s="104">
        <f>'C1-Tenderers Price list'!I40</f>
        <v>173</v>
      </c>
      <c r="J44" s="154">
        <f>'C1-Tenderers Price list'!J40</f>
        <v>58.3</v>
      </c>
      <c r="K44" s="161">
        <f t="shared" si="3"/>
        <v>7261848</v>
      </c>
      <c r="L44" s="634">
        <f>'C1-Tenderers Price list'!L40</f>
        <v>20</v>
      </c>
      <c r="M44" s="104">
        <f>'C1-Tenderers Price list'!M40</f>
        <v>173</v>
      </c>
      <c r="N44" s="674">
        <f>'C1-Tenderers Price list'!N40</f>
        <v>40</v>
      </c>
      <c r="O44" s="101">
        <f t="shared" si="4"/>
        <v>4982400</v>
      </c>
      <c r="P44" s="104">
        <f>'C1-Tenderers Price list'!T40</f>
        <v>20</v>
      </c>
      <c r="Q44" s="104">
        <f>'C1-Tenderers Price list'!U40</f>
        <v>173</v>
      </c>
      <c r="R44" s="154">
        <f>'C1-Tenderers Price list'!V40</f>
        <v>53</v>
      </c>
      <c r="S44" s="161">
        <f t="shared" si="5"/>
        <v>6601680</v>
      </c>
      <c r="T44" s="634">
        <f>'C1-Tenderers Price list'!AB40</f>
        <v>20</v>
      </c>
      <c r="U44" s="104">
        <f>'C1-Tenderers Price list'!AC40</f>
        <v>173</v>
      </c>
      <c r="V44" s="154">
        <f>'C1-Tenderers Price list'!AD40</f>
        <v>45</v>
      </c>
      <c r="W44" s="161">
        <f t="shared" si="2"/>
        <v>5605200</v>
      </c>
      <c r="Y44" s="101"/>
      <c r="Z44" s="101" t="e">
        <f>(#REF!-R42)/#REF!</f>
        <v>#REF!</v>
      </c>
      <c r="AA44" s="101"/>
      <c r="AB44" s="101"/>
      <c r="AC44" s="101"/>
      <c r="AD44" s="101"/>
    </row>
    <row r="45" spans="1:30">
      <c r="A45" s="79"/>
      <c r="B45" s="80"/>
      <c r="C45" s="122" t="str">
        <f>'C1-Tenderers Price list'!C41</f>
        <v>2.11</v>
      </c>
      <c r="D45" s="33" t="str">
        <f>'C1-Tenderers Price list'!D41</f>
        <v>Cleaners</v>
      </c>
      <c r="E45" s="108"/>
      <c r="F45" s="109" t="str">
        <f>'C1-Tenderers Price list'!F41</f>
        <v>Per Hour</v>
      </c>
      <c r="G45" s="109">
        <f>'C1-Tenderers Price list'!G41</f>
        <v>30</v>
      </c>
      <c r="H45" s="110">
        <f>'C1-Tenderers Price list'!H41</f>
        <v>36</v>
      </c>
      <c r="I45" s="110">
        <f>'C1-Tenderers Price list'!I41</f>
        <v>173</v>
      </c>
      <c r="J45" s="156">
        <f>'C1-Tenderers Price list'!J41</f>
        <v>49.5</v>
      </c>
      <c r="K45" s="163">
        <f t="shared" si="3"/>
        <v>9248580</v>
      </c>
      <c r="L45" s="635">
        <f>'C1-Tenderers Price list'!L41</f>
        <v>30</v>
      </c>
      <c r="M45" s="110">
        <f>'C1-Tenderers Price list'!M41</f>
        <v>173</v>
      </c>
      <c r="N45" s="671">
        <f>'C1-Tenderers Price list'!N41</f>
        <v>35</v>
      </c>
      <c r="O45" s="539">
        <f t="shared" si="4"/>
        <v>6539400</v>
      </c>
      <c r="P45" s="110">
        <f>'C1-Tenderers Price list'!T41</f>
        <v>30</v>
      </c>
      <c r="Q45" s="110">
        <f>'C1-Tenderers Price list'!U41</f>
        <v>173</v>
      </c>
      <c r="R45" s="156">
        <f>'C1-Tenderers Price list'!V41</f>
        <v>46</v>
      </c>
      <c r="S45" s="163">
        <f t="shared" si="5"/>
        <v>8594640</v>
      </c>
      <c r="T45" s="635">
        <f>'C1-Tenderers Price list'!AB41</f>
        <v>30</v>
      </c>
      <c r="U45" s="110">
        <f>'C1-Tenderers Price list'!AC41</f>
        <v>173</v>
      </c>
      <c r="V45" s="156">
        <f>'C1-Tenderers Price list'!AD41</f>
        <v>40</v>
      </c>
      <c r="W45" s="163">
        <f t="shared" si="2"/>
        <v>7473600</v>
      </c>
      <c r="Y45" s="101"/>
      <c r="Z45" s="101" t="e">
        <f>(#REF!-R43)/#REF!</f>
        <v>#REF!</v>
      </c>
      <c r="AA45" s="101"/>
      <c r="AB45" s="101"/>
      <c r="AC45" s="101"/>
      <c r="AD45" s="101"/>
    </row>
    <row r="46" spans="1:30" ht="6" customHeight="1">
      <c r="A46" s="79"/>
      <c r="B46" s="80"/>
      <c r="C46" s="81"/>
      <c r="E46" s="82"/>
      <c r="F46" s="22"/>
      <c r="G46" s="22"/>
      <c r="H46" s="83"/>
      <c r="I46" s="83"/>
      <c r="J46" s="101"/>
      <c r="K46" s="101"/>
      <c r="L46" s="101"/>
      <c r="M46" s="83"/>
      <c r="N46" s="101"/>
      <c r="O46" s="101"/>
      <c r="P46" s="101"/>
      <c r="Q46" s="83"/>
      <c r="R46" s="101"/>
      <c r="S46" s="101"/>
      <c r="T46" s="101"/>
      <c r="U46" s="83"/>
      <c r="V46" s="101"/>
      <c r="W46" s="101"/>
      <c r="Y46" s="101"/>
      <c r="Z46" s="101" t="e">
        <f>(#REF!-R44)/#REF!</f>
        <v>#REF!</v>
      </c>
      <c r="AA46" s="101"/>
      <c r="AB46" s="101"/>
      <c r="AC46" s="101"/>
      <c r="AD46" s="101"/>
    </row>
    <row r="47" spans="1:30">
      <c r="A47" s="79"/>
      <c r="B47" s="78"/>
      <c r="C47" s="91" t="str">
        <f>'C1-Tenderers Price list'!$C$59</f>
        <v>Section 2.</v>
      </c>
      <c r="D47" s="92" t="str">
        <f>'C1-Tenderers Price list'!$D$43</f>
        <v>Maintenance (Saturday and Weekly Overtime)</v>
      </c>
      <c r="E47" s="93"/>
      <c r="F47" s="26"/>
      <c r="G47" s="26"/>
      <c r="H47" s="94"/>
      <c r="I47" s="94"/>
      <c r="J47" s="185"/>
      <c r="K47" s="160">
        <f>SUM(K48:K53)</f>
        <v>1840548.571732224</v>
      </c>
      <c r="L47" s="538"/>
      <c r="M47" s="139"/>
      <c r="N47" s="185"/>
      <c r="O47" s="538">
        <f>SUBTOTAL(9,O48:O54)</f>
        <v>1418400</v>
      </c>
      <c r="P47" s="538"/>
      <c r="Q47" s="139"/>
      <c r="R47" s="185"/>
      <c r="S47" s="160">
        <f>SUBTOTAL(9,S48:S54)</f>
        <v>2256331.6799999997</v>
      </c>
      <c r="T47" s="538"/>
      <c r="U47" s="139"/>
      <c r="V47" s="185"/>
      <c r="W47" s="160">
        <f>SUBTOTAL(9,W48:W54)</f>
        <v>1976400</v>
      </c>
      <c r="Y47" s="360"/>
      <c r="Z47" s="360"/>
      <c r="AA47" s="360"/>
      <c r="AB47" s="360"/>
      <c r="AC47" s="360"/>
      <c r="AD47" s="360"/>
    </row>
    <row r="48" spans="1:30">
      <c r="A48" s="79"/>
      <c r="B48" s="80"/>
      <c r="C48" s="119" t="str">
        <f>'C1-Tenderers Price list'!C44</f>
        <v>2.12</v>
      </c>
      <c r="D48" s="114" t="str">
        <f>'C1-Tenderers Price list'!D44</f>
        <v>Supervision</v>
      </c>
      <c r="E48" s="115"/>
      <c r="F48" s="98" t="str">
        <f>'C1-Tenderers Price list'!F44</f>
        <v>Per Hour</v>
      </c>
      <c r="G48" s="98">
        <f>'C1-Tenderers Price list'!G44</f>
        <v>2</v>
      </c>
      <c r="H48" s="99">
        <f>'C1-Tenderers Price list'!H44</f>
        <v>36</v>
      </c>
      <c r="I48" s="99">
        <f>'C1-Tenderers Price list'!I44</f>
        <v>20</v>
      </c>
      <c r="J48" s="158">
        <f>'C1-Tenderers Price list'!J44</f>
        <v>157.0635</v>
      </c>
      <c r="K48" s="161">
        <f t="shared" ref="K48:K53" si="6">SUM(G48*H48*I48*J48)</f>
        <v>226171.44</v>
      </c>
      <c r="L48" s="634">
        <f>'C1-Tenderers Price list'!L44</f>
        <v>2</v>
      </c>
      <c r="M48" s="99">
        <f>'C1-Tenderers Price list'!M44</f>
        <v>20</v>
      </c>
      <c r="N48" s="673">
        <f>'C1-Tenderers Price list'!N44</f>
        <v>135</v>
      </c>
      <c r="O48" s="101">
        <f t="shared" ref="O48:O53" si="7">ROUND($H48*G48*I48*N48,0)</f>
        <v>194400</v>
      </c>
      <c r="P48" s="99">
        <f>'C1-Tenderers Price list'!T44</f>
        <v>2</v>
      </c>
      <c r="Q48" s="99">
        <f>'C1-Tenderers Price list'!U44</f>
        <v>20</v>
      </c>
      <c r="R48" s="158">
        <f>'C1-Tenderers Price list'!V44</f>
        <v>338.14</v>
      </c>
      <c r="S48" s="161">
        <f t="shared" ref="S48:S53" si="8">SUM($G48*$H48*$I48*R48)</f>
        <v>486921.6</v>
      </c>
      <c r="T48" s="634">
        <f>'C1-Tenderers Price list'!AB44</f>
        <v>2</v>
      </c>
      <c r="U48" s="99">
        <f>'C1-Tenderers Price list'!AC44</f>
        <v>20</v>
      </c>
      <c r="V48" s="158">
        <f>'C1-Tenderers Price list'!AD44</f>
        <v>375</v>
      </c>
      <c r="W48" s="161">
        <f t="shared" ref="W48:W53" si="9">SUM($G48*$H48*$I48*V48)</f>
        <v>540000</v>
      </c>
      <c r="Y48" s="101"/>
      <c r="Z48" s="101"/>
      <c r="AA48" s="101"/>
      <c r="AB48" s="101"/>
      <c r="AC48" s="101"/>
      <c r="AD48" s="101"/>
    </row>
    <row r="49" spans="1:30">
      <c r="A49" s="79"/>
      <c r="B49" s="80"/>
      <c r="C49" s="121" t="str">
        <f>'C1-Tenderers Price list'!C45</f>
        <v>2.13</v>
      </c>
      <c r="D49" s="116" t="str">
        <f>'C1-Tenderers Price list'!D45</f>
        <v>SHEQ Officer</v>
      </c>
      <c r="E49" s="102"/>
      <c r="F49" s="103" t="str">
        <f>'C1-Tenderers Price list'!F45</f>
        <v>Per Hour</v>
      </c>
      <c r="G49" s="103">
        <f>'C1-Tenderers Price list'!G45</f>
        <v>2</v>
      </c>
      <c r="H49" s="104">
        <f>'C1-Tenderers Price list'!H45</f>
        <v>36</v>
      </c>
      <c r="I49" s="104">
        <f>'C1-Tenderers Price list'!I45</f>
        <v>14</v>
      </c>
      <c r="J49" s="154">
        <f>'C1-Tenderers Price list'!J45</f>
        <v>446.47890052799994</v>
      </c>
      <c r="K49" s="161">
        <f t="shared" si="6"/>
        <v>450050.73173222394</v>
      </c>
      <c r="L49" s="634">
        <f>'C1-Tenderers Price list'!L45</f>
        <v>2</v>
      </c>
      <c r="M49" s="104">
        <f>'C1-Tenderers Price list'!M45</f>
        <v>14</v>
      </c>
      <c r="N49" s="674">
        <f>'C1-Tenderers Price list'!N45</f>
        <v>240</v>
      </c>
      <c r="O49" s="101">
        <f t="shared" si="7"/>
        <v>241920</v>
      </c>
      <c r="P49" s="104">
        <f>'C1-Tenderers Price list'!T45</f>
        <v>2</v>
      </c>
      <c r="Q49" s="104">
        <f>'C1-Tenderers Price list'!U45</f>
        <v>14</v>
      </c>
      <c r="R49" s="154">
        <f>'C1-Tenderers Price list'!V45</f>
        <v>247.11</v>
      </c>
      <c r="S49" s="161">
        <f t="shared" si="8"/>
        <v>249086.88</v>
      </c>
      <c r="T49" s="634">
        <f>'C1-Tenderers Price list'!AB45</f>
        <v>2</v>
      </c>
      <c r="U49" s="104">
        <f>'C1-Tenderers Price list'!AC45</f>
        <v>14</v>
      </c>
      <c r="V49" s="154">
        <f>'C1-Tenderers Price list'!AD45</f>
        <v>300</v>
      </c>
      <c r="W49" s="161">
        <f t="shared" si="9"/>
        <v>302400</v>
      </c>
      <c r="Y49" s="101"/>
      <c r="Z49" s="101"/>
      <c r="AA49" s="101"/>
      <c r="AB49" s="101"/>
      <c r="AC49" s="101"/>
      <c r="AD49" s="101"/>
    </row>
    <row r="50" spans="1:30">
      <c r="A50" s="79"/>
      <c r="B50" s="80"/>
      <c r="C50" s="121" t="str">
        <f>'C1-Tenderers Price list'!C46</f>
        <v>2.14</v>
      </c>
      <c r="D50" s="116" t="str">
        <f>'C1-Tenderers Price list'!D46</f>
        <v>Electrician</v>
      </c>
      <c r="E50" s="102"/>
      <c r="F50" s="103" t="str">
        <f>'C1-Tenderers Price list'!F46</f>
        <v>Per Hour</v>
      </c>
      <c r="G50" s="103">
        <f>'C1-Tenderers Price list'!G46</f>
        <v>2</v>
      </c>
      <c r="H50" s="104">
        <f>'C1-Tenderers Price list'!H46</f>
        <v>36</v>
      </c>
      <c r="I50" s="104">
        <f>'C1-Tenderers Price list'!I46</f>
        <v>20</v>
      </c>
      <c r="J50" s="154">
        <f>'C1-Tenderers Price list'!J46</f>
        <v>131.82</v>
      </c>
      <c r="K50" s="161">
        <f t="shared" si="6"/>
        <v>189820.79999999999</v>
      </c>
      <c r="L50" s="634">
        <f>'C1-Tenderers Price list'!L46</f>
        <v>2</v>
      </c>
      <c r="M50" s="104">
        <f>'C1-Tenderers Price list'!M46</f>
        <v>20</v>
      </c>
      <c r="N50" s="674">
        <f>'C1-Tenderers Price list'!N46</f>
        <v>180</v>
      </c>
      <c r="O50" s="101">
        <f t="shared" si="7"/>
        <v>259200</v>
      </c>
      <c r="P50" s="104">
        <f>'C1-Tenderers Price list'!T46</f>
        <v>2</v>
      </c>
      <c r="Q50" s="104">
        <f>'C1-Tenderers Price list'!U46</f>
        <v>20</v>
      </c>
      <c r="R50" s="154">
        <f>'C1-Tenderers Price list'!V46</f>
        <v>258</v>
      </c>
      <c r="S50" s="161">
        <f t="shared" si="8"/>
        <v>371520</v>
      </c>
      <c r="T50" s="634">
        <f>'C1-Tenderers Price list'!AB46</f>
        <v>2</v>
      </c>
      <c r="U50" s="104">
        <f>'C1-Tenderers Price list'!AC46</f>
        <v>20</v>
      </c>
      <c r="V50" s="154">
        <f>'C1-Tenderers Price list'!AD46</f>
        <v>195</v>
      </c>
      <c r="W50" s="161">
        <f t="shared" si="9"/>
        <v>280800</v>
      </c>
      <c r="Y50" s="101"/>
      <c r="Z50" s="101"/>
      <c r="AA50" s="101"/>
      <c r="AB50" s="101"/>
      <c r="AC50" s="101"/>
      <c r="AD50" s="101"/>
    </row>
    <row r="51" spans="1:30">
      <c r="A51" s="79"/>
      <c r="B51" s="80"/>
      <c r="C51" s="121" t="str">
        <f>'C1-Tenderers Price list'!C47</f>
        <v>2.15</v>
      </c>
      <c r="D51" s="116" t="str">
        <f>'C1-Tenderers Price list'!D47</f>
        <v>Plumber</v>
      </c>
      <c r="E51" s="102"/>
      <c r="F51" s="103" t="str">
        <f>'C1-Tenderers Price list'!F47</f>
        <v>Per Hour</v>
      </c>
      <c r="G51" s="103">
        <f>'C1-Tenderers Price list'!G47</f>
        <v>2</v>
      </c>
      <c r="H51" s="104">
        <f>'C1-Tenderers Price list'!H47</f>
        <v>36</v>
      </c>
      <c r="I51" s="104">
        <f>'C1-Tenderers Price list'!I47</f>
        <v>20</v>
      </c>
      <c r="J51" s="154">
        <f>'C1-Tenderers Price list'!J47</f>
        <v>131.82</v>
      </c>
      <c r="K51" s="161">
        <f t="shared" si="6"/>
        <v>189820.79999999999</v>
      </c>
      <c r="L51" s="634">
        <f>'C1-Tenderers Price list'!L47</f>
        <v>2</v>
      </c>
      <c r="M51" s="104">
        <f>'C1-Tenderers Price list'!M47</f>
        <v>20</v>
      </c>
      <c r="N51" s="674">
        <f>'C1-Tenderers Price list'!N47</f>
        <v>112</v>
      </c>
      <c r="O51" s="101">
        <f t="shared" si="7"/>
        <v>161280</v>
      </c>
      <c r="P51" s="104">
        <f>'C1-Tenderers Price list'!T47</f>
        <v>2</v>
      </c>
      <c r="Q51" s="104">
        <f>'C1-Tenderers Price list'!U47</f>
        <v>20</v>
      </c>
      <c r="R51" s="154">
        <f>'C1-Tenderers Price list'!V47</f>
        <v>242.78</v>
      </c>
      <c r="S51" s="161">
        <f t="shared" si="8"/>
        <v>349603.2</v>
      </c>
      <c r="T51" s="634">
        <f>'C1-Tenderers Price list'!AB47</f>
        <v>2</v>
      </c>
      <c r="U51" s="104">
        <f>'C1-Tenderers Price list'!AC47</f>
        <v>20</v>
      </c>
      <c r="V51" s="154">
        <f>'C1-Tenderers Price list'!AD47</f>
        <v>165</v>
      </c>
      <c r="W51" s="161">
        <f t="shared" si="9"/>
        <v>237600</v>
      </c>
      <c r="Y51" s="101"/>
      <c r="Z51" s="101"/>
      <c r="AA51" s="101"/>
      <c r="AB51" s="101"/>
      <c r="AC51" s="101"/>
      <c r="AD51" s="101"/>
    </row>
    <row r="52" spans="1:30">
      <c r="A52" s="79"/>
      <c r="B52" s="80"/>
      <c r="C52" s="121" t="str">
        <f>'C1-Tenderers Price list'!C48</f>
        <v>2.16</v>
      </c>
      <c r="D52" s="116" t="str">
        <f>'C1-Tenderers Price list'!D48</f>
        <v>Driver</v>
      </c>
      <c r="E52" s="102"/>
      <c r="F52" s="103" t="str">
        <f>'C1-Tenderers Price list'!F48</f>
        <v>Per Hour</v>
      </c>
      <c r="G52" s="103">
        <f>'C1-Tenderers Price list'!G48</f>
        <v>2</v>
      </c>
      <c r="H52" s="104">
        <f>'C1-Tenderers Price list'!H48</f>
        <v>36</v>
      </c>
      <c r="I52" s="104">
        <f>'C1-Tenderers Price list'!I48</f>
        <v>20</v>
      </c>
      <c r="J52" s="154">
        <f>'C1-Tenderers Price list'!J48</f>
        <v>107.67</v>
      </c>
      <c r="K52" s="161">
        <f t="shared" si="6"/>
        <v>155044.79999999999</v>
      </c>
      <c r="L52" s="634">
        <f>'C1-Tenderers Price list'!L48</f>
        <v>2</v>
      </c>
      <c r="M52" s="104">
        <f>'C1-Tenderers Price list'!M48</f>
        <v>20</v>
      </c>
      <c r="N52" s="674">
        <f>'C1-Tenderers Price list'!N48</f>
        <v>90</v>
      </c>
      <c r="O52" s="101">
        <f t="shared" si="7"/>
        <v>129600</v>
      </c>
      <c r="P52" s="104">
        <f>'C1-Tenderers Price list'!T48</f>
        <v>2</v>
      </c>
      <c r="Q52" s="104">
        <f>'C1-Tenderers Price list'!U48</f>
        <v>20</v>
      </c>
      <c r="R52" s="154">
        <f>'C1-Tenderers Price list'!V48</f>
        <v>157.5</v>
      </c>
      <c r="S52" s="161">
        <f t="shared" si="8"/>
        <v>226800</v>
      </c>
      <c r="T52" s="634">
        <f>'C1-Tenderers Price list'!AB48</f>
        <v>2</v>
      </c>
      <c r="U52" s="104">
        <f>'C1-Tenderers Price list'!AC48</f>
        <v>20</v>
      </c>
      <c r="V52" s="154">
        <f>'C1-Tenderers Price list'!AD48</f>
        <v>90</v>
      </c>
      <c r="W52" s="161">
        <f t="shared" si="9"/>
        <v>129600</v>
      </c>
      <c r="Y52" s="101"/>
      <c r="Z52" s="101"/>
      <c r="AA52" s="101"/>
      <c r="AB52" s="101"/>
      <c r="AC52" s="101"/>
      <c r="AD52" s="101"/>
    </row>
    <row r="53" spans="1:30">
      <c r="A53" s="79"/>
      <c r="B53" s="80"/>
      <c r="C53" s="122" t="str">
        <f>'C1-Tenderers Price list'!C49</f>
        <v>2.17</v>
      </c>
      <c r="D53" s="33" t="str">
        <f>'C1-Tenderers Price list'!D49</f>
        <v>General Worker</v>
      </c>
      <c r="E53" s="108"/>
      <c r="F53" s="109" t="str">
        <f>'C1-Tenderers Price list'!F49</f>
        <v>Per Hour</v>
      </c>
      <c r="G53" s="109">
        <f>'C1-Tenderers Price list'!G49</f>
        <v>10</v>
      </c>
      <c r="H53" s="110">
        <f>'C1-Tenderers Price list'!H49</f>
        <v>36</v>
      </c>
      <c r="I53" s="110">
        <f>'C1-Tenderers Price list'!I49</f>
        <v>20</v>
      </c>
      <c r="J53" s="156">
        <f>'C1-Tenderers Price list'!J49</f>
        <v>87.449999999999989</v>
      </c>
      <c r="K53" s="163">
        <f t="shared" si="6"/>
        <v>629639.99999999988</v>
      </c>
      <c r="L53" s="635">
        <f>'C1-Tenderers Price list'!L49</f>
        <v>10</v>
      </c>
      <c r="M53" s="110">
        <f>'C1-Tenderers Price list'!M49</f>
        <v>20</v>
      </c>
      <c r="N53" s="671">
        <f>'C1-Tenderers Price list'!N49</f>
        <v>60</v>
      </c>
      <c r="O53" s="539">
        <f t="shared" si="7"/>
        <v>432000</v>
      </c>
      <c r="P53" s="110">
        <f>'C1-Tenderers Price list'!T49</f>
        <v>10</v>
      </c>
      <c r="Q53" s="110">
        <f>'C1-Tenderers Price list'!U49</f>
        <v>20</v>
      </c>
      <c r="R53" s="156">
        <f>'C1-Tenderers Price list'!V49</f>
        <v>79.5</v>
      </c>
      <c r="S53" s="163">
        <f t="shared" si="8"/>
        <v>572400</v>
      </c>
      <c r="T53" s="635">
        <f>'C1-Tenderers Price list'!AB49</f>
        <v>10</v>
      </c>
      <c r="U53" s="110">
        <f>'C1-Tenderers Price list'!AC49</f>
        <v>20</v>
      </c>
      <c r="V53" s="156">
        <f>'C1-Tenderers Price list'!AD49</f>
        <v>67.5</v>
      </c>
      <c r="W53" s="163">
        <f t="shared" si="9"/>
        <v>486000</v>
      </c>
      <c r="Y53" s="101"/>
      <c r="Z53" s="101"/>
      <c r="AA53" s="101"/>
      <c r="AB53" s="101"/>
      <c r="AC53" s="101"/>
      <c r="AD53" s="101"/>
    </row>
    <row r="54" spans="1:30" ht="6" customHeight="1">
      <c r="A54" s="79"/>
      <c r="B54" s="80"/>
      <c r="C54" s="81"/>
      <c r="E54" s="82"/>
      <c r="F54" s="22"/>
      <c r="G54" s="22"/>
      <c r="H54" s="83"/>
      <c r="I54" s="83"/>
      <c r="J54" s="101"/>
      <c r="K54" s="101"/>
      <c r="L54" s="101"/>
      <c r="M54" s="83"/>
      <c r="N54" s="101"/>
      <c r="O54" s="101"/>
      <c r="P54" s="101"/>
      <c r="Q54" s="83"/>
      <c r="R54" s="101"/>
      <c r="S54" s="101"/>
      <c r="T54" s="101"/>
      <c r="U54" s="83"/>
      <c r="V54" s="101"/>
      <c r="W54" s="101"/>
      <c r="Y54" s="101"/>
      <c r="Z54" s="101"/>
      <c r="AA54" s="101"/>
      <c r="AB54" s="101"/>
      <c r="AC54" s="101"/>
      <c r="AD54" s="101"/>
    </row>
    <row r="55" spans="1:30">
      <c r="A55" s="79"/>
      <c r="B55" s="78"/>
      <c r="C55" s="91" t="str">
        <f>'C1-Tenderers Price list'!C51</f>
        <v>Section 2.</v>
      </c>
      <c r="D55" s="92" t="str">
        <f>'C1-Tenderers Price list'!D51</f>
        <v>Maintenance (Sunday and Public Holidays Overtime)</v>
      </c>
      <c r="E55" s="93"/>
      <c r="F55" s="26"/>
      <c r="G55" s="26"/>
      <c r="H55" s="94"/>
      <c r="I55" s="94"/>
      <c r="J55" s="185"/>
      <c r="K55" s="160">
        <f>SUBTOTAL(9,K56:K61)</f>
        <v>3624356.9667041278</v>
      </c>
      <c r="L55" s="538"/>
      <c r="M55" s="139"/>
      <c r="N55" s="185"/>
      <c r="O55" s="538">
        <f>SUBTOTAL(9,O56:O61)</f>
        <v>3198240</v>
      </c>
      <c r="P55" s="538"/>
      <c r="Q55" s="139"/>
      <c r="R55" s="185"/>
      <c r="S55" s="160">
        <f>SUM(S56:S61)</f>
        <v>5883989.7599999998</v>
      </c>
      <c r="T55" s="538"/>
      <c r="U55" s="139"/>
      <c r="V55" s="185"/>
      <c r="W55" s="160">
        <f>SUM(W56:W61)</f>
        <v>4809600</v>
      </c>
      <c r="Y55" s="360"/>
      <c r="Z55" s="360"/>
      <c r="AA55" s="360"/>
      <c r="AB55" s="360"/>
      <c r="AC55" s="360"/>
      <c r="AD55" s="360"/>
    </row>
    <row r="56" spans="1:30">
      <c r="A56" s="79"/>
      <c r="B56" s="80"/>
      <c r="C56" s="119" t="str">
        <f>'C1-Tenderers Price list'!C52</f>
        <v>2.18</v>
      </c>
      <c r="D56" s="114" t="str">
        <f>'C1-Tenderers Price list'!D52</f>
        <v>Supervision</v>
      </c>
      <c r="E56" s="115"/>
      <c r="F56" s="98" t="str">
        <f>'C1-Tenderers Price list'!F52</f>
        <v>Per Hour</v>
      </c>
      <c r="G56" s="98">
        <f>'C1-Tenderers Price list'!G52</f>
        <v>7</v>
      </c>
      <c r="H56" s="99">
        <f>'C1-Tenderers Price list'!H52</f>
        <v>36</v>
      </c>
      <c r="I56" s="99">
        <f>'C1-Tenderers Price list'!I52</f>
        <v>20</v>
      </c>
      <c r="J56" s="158">
        <f>'C1-Tenderers Price list'!J52</f>
        <v>209.41800000000001</v>
      </c>
      <c r="K56" s="161">
        <f t="shared" ref="K56:K61" si="10">SUM(G56*H56*I56*J56)</f>
        <v>1055466.72</v>
      </c>
      <c r="L56" s="634">
        <f>'C1-Tenderers Price list'!L52</f>
        <v>7</v>
      </c>
      <c r="M56" s="99">
        <f>'C1-Tenderers Price list'!M52</f>
        <v>20</v>
      </c>
      <c r="N56" s="673">
        <f>'C1-Tenderers Price list'!N52</f>
        <v>180</v>
      </c>
      <c r="O56" s="101">
        <f t="shared" ref="O56:O61" si="11">ROUND($H56*G56*I56*N56,0)</f>
        <v>907200</v>
      </c>
      <c r="P56" s="99">
        <f>'C1-Tenderers Price list'!T52</f>
        <v>7</v>
      </c>
      <c r="Q56" s="99">
        <f>'C1-Tenderers Price list'!U52</f>
        <v>20</v>
      </c>
      <c r="R56" s="158">
        <f>'C1-Tenderers Price list'!V52</f>
        <v>450.86</v>
      </c>
      <c r="S56" s="161">
        <f t="shared" ref="S56:S61" si="12">SUM($G56*$H56*$I56*R56)</f>
        <v>2272334.4</v>
      </c>
      <c r="T56" s="634">
        <f>'C1-Tenderers Price list'!AB52</f>
        <v>7</v>
      </c>
      <c r="U56" s="99">
        <f>'C1-Tenderers Price list'!AC52</f>
        <v>20</v>
      </c>
      <c r="V56" s="158">
        <f>'C1-Tenderers Price list'!AD52</f>
        <v>500</v>
      </c>
      <c r="W56" s="161">
        <f t="shared" ref="W56:W61" si="13">SUM($G56*$H56*$I56*V56)</f>
        <v>2520000</v>
      </c>
      <c r="Y56" s="101"/>
      <c r="Z56" s="101"/>
      <c r="AA56" s="101"/>
      <c r="AB56" s="101"/>
      <c r="AC56" s="101"/>
      <c r="AD56" s="101"/>
    </row>
    <row r="57" spans="1:30">
      <c r="A57" s="79"/>
      <c r="B57" s="80"/>
      <c r="C57" s="121" t="str">
        <f>'C1-Tenderers Price list'!C53</f>
        <v>2.19</v>
      </c>
      <c r="D57" s="116" t="str">
        <f>'C1-Tenderers Price list'!D53</f>
        <v>SHEQ Officer</v>
      </c>
      <c r="E57" s="102"/>
      <c r="F57" s="103" t="str">
        <f>'C1-Tenderers Price list'!F53</f>
        <v>Per Hour</v>
      </c>
      <c r="G57" s="103">
        <f>'C1-Tenderers Price list'!G53</f>
        <v>1</v>
      </c>
      <c r="H57" s="104">
        <f>'C1-Tenderers Price list'!H53</f>
        <v>36</v>
      </c>
      <c r="I57" s="104">
        <f>'C1-Tenderers Price list'!I53</f>
        <v>12</v>
      </c>
      <c r="J57" s="154">
        <f>'C1-Tenderers Price list'!J53</f>
        <v>595.30520070399996</v>
      </c>
      <c r="K57" s="161">
        <f t="shared" si="10"/>
        <v>257171.84670412799</v>
      </c>
      <c r="L57" s="634">
        <f>'C1-Tenderers Price list'!L53</f>
        <v>1</v>
      </c>
      <c r="M57" s="104">
        <f>'C1-Tenderers Price list'!M53</f>
        <v>12</v>
      </c>
      <c r="N57" s="674">
        <f>'C1-Tenderers Price list'!N53</f>
        <v>320</v>
      </c>
      <c r="O57" s="101">
        <f t="shared" si="11"/>
        <v>138240</v>
      </c>
      <c r="P57" s="104">
        <f>'C1-Tenderers Price list'!T53</f>
        <v>1</v>
      </c>
      <c r="Q57" s="104">
        <f>'C1-Tenderers Price list'!U53</f>
        <v>12</v>
      </c>
      <c r="R57" s="154">
        <f>'C1-Tenderers Price list'!V53</f>
        <v>329.48</v>
      </c>
      <c r="S57" s="161">
        <f t="shared" si="12"/>
        <v>142335.36000000002</v>
      </c>
      <c r="T57" s="634">
        <f>'C1-Tenderers Price list'!AB53</f>
        <v>1</v>
      </c>
      <c r="U57" s="104">
        <f>'C1-Tenderers Price list'!AC53</f>
        <v>12</v>
      </c>
      <c r="V57" s="154">
        <f>'C1-Tenderers Price list'!AD53</f>
        <v>400</v>
      </c>
      <c r="W57" s="161">
        <f t="shared" si="13"/>
        <v>172800</v>
      </c>
      <c r="Y57" s="101"/>
      <c r="Z57" s="101"/>
      <c r="AA57" s="101"/>
      <c r="AB57" s="101"/>
      <c r="AC57" s="101"/>
      <c r="AD57" s="101"/>
    </row>
    <row r="58" spans="1:30">
      <c r="A58" s="79"/>
      <c r="B58" s="80"/>
      <c r="C58" s="121" t="str">
        <f>'C1-Tenderers Price list'!C54</f>
        <v>2.20</v>
      </c>
      <c r="D58" s="116" t="str">
        <f>'C1-Tenderers Price list'!D54</f>
        <v>Electrician</v>
      </c>
      <c r="E58" s="102"/>
      <c r="F58" s="103" t="str">
        <f>'C1-Tenderers Price list'!F54</f>
        <v>Per Hour</v>
      </c>
      <c r="G58" s="103">
        <f>'C1-Tenderers Price list'!G54</f>
        <v>5</v>
      </c>
      <c r="H58" s="104">
        <f>'C1-Tenderers Price list'!H54</f>
        <v>36</v>
      </c>
      <c r="I58" s="104">
        <f>'C1-Tenderers Price list'!I54</f>
        <v>20</v>
      </c>
      <c r="J58" s="154">
        <f>'C1-Tenderers Price list'!J54</f>
        <v>175.76</v>
      </c>
      <c r="K58" s="161">
        <f t="shared" si="10"/>
        <v>632736</v>
      </c>
      <c r="L58" s="634">
        <f>'C1-Tenderers Price list'!L54</f>
        <v>5</v>
      </c>
      <c r="M58" s="104">
        <f>'C1-Tenderers Price list'!M54</f>
        <v>20</v>
      </c>
      <c r="N58" s="674">
        <f>'C1-Tenderers Price list'!N54</f>
        <v>240</v>
      </c>
      <c r="O58" s="101">
        <f t="shared" si="11"/>
        <v>864000</v>
      </c>
      <c r="P58" s="104">
        <f>'C1-Tenderers Price list'!T54</f>
        <v>5</v>
      </c>
      <c r="Q58" s="104">
        <f>'C1-Tenderers Price list'!U54</f>
        <v>20</v>
      </c>
      <c r="R58" s="154">
        <f>'C1-Tenderers Price list'!V54</f>
        <v>344</v>
      </c>
      <c r="S58" s="161">
        <f t="shared" si="12"/>
        <v>1238400</v>
      </c>
      <c r="T58" s="634">
        <f>'C1-Tenderers Price list'!AB54</f>
        <v>5</v>
      </c>
      <c r="U58" s="104">
        <f>'C1-Tenderers Price list'!AC54</f>
        <v>20</v>
      </c>
      <c r="V58" s="154">
        <f>'C1-Tenderers Price list'!AD54</f>
        <v>160</v>
      </c>
      <c r="W58" s="161">
        <f t="shared" si="13"/>
        <v>576000</v>
      </c>
      <c r="Y58" s="101"/>
      <c r="Z58" s="101"/>
      <c r="AA58" s="101"/>
      <c r="AB58" s="101"/>
      <c r="AC58" s="101"/>
      <c r="AD58" s="101"/>
    </row>
    <row r="59" spans="1:30">
      <c r="A59" s="79"/>
      <c r="B59" s="80"/>
      <c r="C59" s="121" t="str">
        <f>'C1-Tenderers Price list'!C55</f>
        <v>2.21</v>
      </c>
      <c r="D59" s="116" t="str">
        <f>'C1-Tenderers Price list'!D55</f>
        <v>Plumber</v>
      </c>
      <c r="E59" s="102"/>
      <c r="F59" s="103" t="str">
        <f>'C1-Tenderers Price list'!F55</f>
        <v>Per Hour</v>
      </c>
      <c r="G59" s="103">
        <f>'C1-Tenderers Price list'!G55</f>
        <v>5</v>
      </c>
      <c r="H59" s="104">
        <f>'C1-Tenderers Price list'!H55</f>
        <v>36</v>
      </c>
      <c r="I59" s="104">
        <f>'C1-Tenderers Price list'!I55</f>
        <v>20</v>
      </c>
      <c r="J59" s="154">
        <f>'C1-Tenderers Price list'!J55</f>
        <v>175.76</v>
      </c>
      <c r="K59" s="161">
        <f t="shared" si="10"/>
        <v>632736</v>
      </c>
      <c r="L59" s="634">
        <f>'C1-Tenderers Price list'!L55</f>
        <v>5</v>
      </c>
      <c r="M59" s="104">
        <f>'C1-Tenderers Price list'!M55</f>
        <v>20</v>
      </c>
      <c r="N59" s="674">
        <f>'C1-Tenderers Price list'!N55</f>
        <v>150</v>
      </c>
      <c r="O59" s="101">
        <f t="shared" si="11"/>
        <v>540000</v>
      </c>
      <c r="P59" s="104">
        <f>'C1-Tenderers Price list'!T55</f>
        <v>5</v>
      </c>
      <c r="Q59" s="104">
        <f>'C1-Tenderers Price list'!U55</f>
        <v>20</v>
      </c>
      <c r="R59" s="154">
        <f>'C1-Tenderers Price list'!V55</f>
        <v>323.7</v>
      </c>
      <c r="S59" s="161">
        <f t="shared" si="12"/>
        <v>1165320</v>
      </c>
      <c r="T59" s="634">
        <f>'C1-Tenderers Price list'!AB55</f>
        <v>5</v>
      </c>
      <c r="U59" s="104">
        <f>'C1-Tenderers Price list'!AC55</f>
        <v>20</v>
      </c>
      <c r="V59" s="154">
        <f>'C1-Tenderers Price list'!AD55</f>
        <v>220</v>
      </c>
      <c r="W59" s="161">
        <f t="shared" si="13"/>
        <v>792000</v>
      </c>
      <c r="Y59" s="101"/>
      <c r="Z59" s="101"/>
      <c r="AA59" s="101"/>
      <c r="AB59" s="101"/>
      <c r="AC59" s="101"/>
      <c r="AD59" s="101"/>
    </row>
    <row r="60" spans="1:30">
      <c r="A60" s="79"/>
      <c r="B60" s="80"/>
      <c r="C60" s="121" t="str">
        <f>'C1-Tenderers Price list'!C56</f>
        <v>2.22</v>
      </c>
      <c r="D60" s="116" t="str">
        <f>'C1-Tenderers Price list'!D56</f>
        <v>Driver</v>
      </c>
      <c r="E60" s="102"/>
      <c r="F60" s="103" t="str">
        <f>'C1-Tenderers Price list'!F56</f>
        <v>Per Hour</v>
      </c>
      <c r="G60" s="103">
        <f>'C1-Tenderers Price list'!G56</f>
        <v>2</v>
      </c>
      <c r="H60" s="104">
        <f>'C1-Tenderers Price list'!H56</f>
        <v>36</v>
      </c>
      <c r="I60" s="104">
        <f>'C1-Tenderers Price list'!I56</f>
        <v>20</v>
      </c>
      <c r="J60" s="154">
        <f>'C1-Tenderers Price list'!J56</f>
        <v>143.56</v>
      </c>
      <c r="K60" s="161">
        <f t="shared" si="10"/>
        <v>206726.39999999999</v>
      </c>
      <c r="L60" s="634">
        <f>'C1-Tenderers Price list'!L56</f>
        <v>2</v>
      </c>
      <c r="M60" s="104">
        <f>'C1-Tenderers Price list'!M56</f>
        <v>20</v>
      </c>
      <c r="N60" s="674">
        <f>'C1-Tenderers Price list'!N56</f>
        <v>120</v>
      </c>
      <c r="O60" s="101">
        <f t="shared" si="11"/>
        <v>172800</v>
      </c>
      <c r="P60" s="104">
        <f>'C1-Tenderers Price list'!T56</f>
        <v>2</v>
      </c>
      <c r="Q60" s="104">
        <f>'C1-Tenderers Price list'!U56</f>
        <v>20</v>
      </c>
      <c r="R60" s="154">
        <f>'C1-Tenderers Price list'!V56</f>
        <v>210</v>
      </c>
      <c r="S60" s="161">
        <f t="shared" si="12"/>
        <v>302400</v>
      </c>
      <c r="T60" s="634">
        <f>'C1-Tenderers Price list'!AB56</f>
        <v>2</v>
      </c>
      <c r="U60" s="104">
        <f>'C1-Tenderers Price list'!AC56</f>
        <v>20</v>
      </c>
      <c r="V60" s="154">
        <f>'C1-Tenderers Price list'!AD56</f>
        <v>120</v>
      </c>
      <c r="W60" s="161">
        <f t="shared" si="13"/>
        <v>172800</v>
      </c>
      <c r="Y60" s="101"/>
      <c r="Z60" s="101"/>
      <c r="AA60" s="101"/>
      <c r="AB60" s="101"/>
      <c r="AC60" s="101"/>
      <c r="AD60" s="101"/>
    </row>
    <row r="61" spans="1:30">
      <c r="A61" s="79"/>
      <c r="B61" s="80"/>
      <c r="C61" s="122" t="str">
        <f>'C1-Tenderers Price list'!C57</f>
        <v>2.23</v>
      </c>
      <c r="D61" s="33" t="str">
        <f>'C1-Tenderers Price list'!D57</f>
        <v>General Worker</v>
      </c>
      <c r="E61" s="108"/>
      <c r="F61" s="109" t="str">
        <f>'C1-Tenderers Price list'!F57</f>
        <v>Per Hour</v>
      </c>
      <c r="G61" s="109">
        <f>'C1-Tenderers Price list'!G57</f>
        <v>10</v>
      </c>
      <c r="H61" s="110">
        <f>'C1-Tenderers Price list'!H57</f>
        <v>36</v>
      </c>
      <c r="I61" s="110">
        <f>'C1-Tenderers Price list'!I57</f>
        <v>20</v>
      </c>
      <c r="J61" s="156">
        <f>'C1-Tenderers Price list'!J57</f>
        <v>116.6</v>
      </c>
      <c r="K61" s="163">
        <f t="shared" si="10"/>
        <v>839520</v>
      </c>
      <c r="L61" s="635">
        <f>'C1-Tenderers Price list'!L57</f>
        <v>10</v>
      </c>
      <c r="M61" s="110">
        <f>'C1-Tenderers Price list'!M57</f>
        <v>20</v>
      </c>
      <c r="N61" s="671">
        <f>'C1-Tenderers Price list'!N57</f>
        <v>80</v>
      </c>
      <c r="O61" s="539">
        <f t="shared" si="11"/>
        <v>576000</v>
      </c>
      <c r="P61" s="110">
        <f>'C1-Tenderers Price list'!T57</f>
        <v>10</v>
      </c>
      <c r="Q61" s="110">
        <f>'C1-Tenderers Price list'!U57</f>
        <v>20</v>
      </c>
      <c r="R61" s="156">
        <f>'C1-Tenderers Price list'!V57</f>
        <v>106</v>
      </c>
      <c r="S61" s="163">
        <f t="shared" si="12"/>
        <v>763200</v>
      </c>
      <c r="T61" s="635">
        <f>'C1-Tenderers Price list'!AB57</f>
        <v>10</v>
      </c>
      <c r="U61" s="110">
        <f>'C1-Tenderers Price list'!AC57</f>
        <v>20</v>
      </c>
      <c r="V61" s="156">
        <f>'C1-Tenderers Price list'!AD57</f>
        <v>80</v>
      </c>
      <c r="W61" s="163">
        <f t="shared" si="13"/>
        <v>576000</v>
      </c>
      <c r="Y61" s="101"/>
      <c r="Z61" s="101"/>
      <c r="AA61" s="101"/>
      <c r="AB61" s="101"/>
      <c r="AC61" s="101"/>
      <c r="AD61" s="101"/>
    </row>
    <row r="62" spans="1:30">
      <c r="A62" s="79"/>
      <c r="B62" s="80"/>
      <c r="C62" s="657"/>
      <c r="E62" s="82"/>
      <c r="F62" s="22"/>
      <c r="G62" s="22"/>
      <c r="H62" s="83"/>
      <c r="I62" s="83"/>
      <c r="J62" s="101"/>
      <c r="K62" s="101"/>
      <c r="L62" s="101"/>
      <c r="M62" s="83"/>
      <c r="N62" s="658"/>
      <c r="O62" s="101"/>
      <c r="P62" s="101"/>
      <c r="Q62" s="83"/>
      <c r="R62" s="101"/>
      <c r="S62" s="101"/>
      <c r="T62" s="101"/>
      <c r="U62" s="83"/>
      <c r="V62" s="101"/>
      <c r="W62" s="101"/>
      <c r="Y62" s="101"/>
      <c r="Z62" s="101"/>
      <c r="AA62" s="101"/>
      <c r="AB62" s="101"/>
      <c r="AC62" s="101"/>
      <c r="AD62" s="101"/>
    </row>
    <row r="63" spans="1:30">
      <c r="A63" s="79"/>
      <c r="B63" s="80"/>
      <c r="C63" s="612" t="str">
        <f>'C1-Tenderers Price list'!C59</f>
        <v>Section 2.</v>
      </c>
      <c r="D63" s="92" t="str">
        <f>'C1-Tenderers Price list'!D59</f>
        <v>Maintenance (Standby Allowance)</v>
      </c>
      <c r="E63" s="659"/>
      <c r="F63" s="660"/>
      <c r="G63" s="660"/>
      <c r="H63" s="637"/>
      <c r="I63" s="637"/>
      <c r="J63" s="537"/>
      <c r="K63" s="661">
        <f>SUM(K64:K67)</f>
        <v>128520</v>
      </c>
      <c r="L63" s="669"/>
      <c r="M63" s="662"/>
      <c r="N63" s="663"/>
      <c r="O63" s="661">
        <f>SUM(O64:O67)</f>
        <v>131400</v>
      </c>
      <c r="P63" s="669"/>
      <c r="Q63" s="662"/>
      <c r="R63" s="663"/>
      <c r="S63" s="661">
        <f>SUM(S64:S67)</f>
        <v>361800</v>
      </c>
      <c r="T63" s="669"/>
      <c r="U63" s="662"/>
      <c r="V63" s="663"/>
      <c r="W63" s="661">
        <f>SUM(W64:W67)</f>
        <v>168750</v>
      </c>
      <c r="Y63" s="101"/>
      <c r="Z63" s="101"/>
      <c r="AA63" s="101"/>
      <c r="AB63" s="101"/>
      <c r="AC63" s="101"/>
      <c r="AD63" s="101"/>
    </row>
    <row r="64" spans="1:30">
      <c r="A64" s="79"/>
      <c r="B64" s="80"/>
      <c r="C64" s="119" t="str">
        <f>'C1-Tenderers Price list'!C60</f>
        <v>2.24</v>
      </c>
      <c r="D64" s="114" t="str">
        <f>'C1-Tenderers Price list'!D60</f>
        <v>Supervision</v>
      </c>
      <c r="E64" s="549"/>
      <c r="F64" s="98" t="str">
        <f>'C1-Tenderers Price list'!F60</f>
        <v>Per Hour</v>
      </c>
      <c r="G64" s="98">
        <f>'C1-Tenderers Price list'!G60</f>
        <v>1</v>
      </c>
      <c r="H64" s="99">
        <f>'C1-Tenderers Price list'!H60</f>
        <v>36</v>
      </c>
      <c r="I64" s="99">
        <f>'C1-Tenderers Price list'!I60</f>
        <v>5</v>
      </c>
      <c r="J64" s="158">
        <f>'C1-Tenderers Price list'!J60</f>
        <v>119</v>
      </c>
      <c r="K64" s="158">
        <f>SUM(G64*H64*I64*J64)</f>
        <v>21420</v>
      </c>
      <c r="L64" s="99">
        <f>'C1-Tenderers Price list'!L60</f>
        <v>1</v>
      </c>
      <c r="M64" s="99">
        <f>'C1-Tenderers Price list'!M60</f>
        <v>5</v>
      </c>
      <c r="N64" s="675">
        <f>'C1-Tenderers Price list'!N60</f>
        <v>200</v>
      </c>
      <c r="O64" s="158">
        <f>ROUND($H64*G64*I64*N64,0)</f>
        <v>36000</v>
      </c>
      <c r="P64" s="99">
        <f>'C1-Tenderers Price list'!T60</f>
        <v>1</v>
      </c>
      <c r="Q64" s="99">
        <f>'C1-Tenderers Price list'!U60</f>
        <v>5</v>
      </c>
      <c r="R64" s="675">
        <f>'C1-Tenderers Price list'!V60</f>
        <v>600</v>
      </c>
      <c r="S64" s="158">
        <f>SUM($G64*$H64*$I64*R64)</f>
        <v>108000</v>
      </c>
      <c r="T64" s="99">
        <f>'C1-Tenderers Price list'!AB60</f>
        <v>1</v>
      </c>
      <c r="U64" s="99">
        <f>'C1-Tenderers Price list'!AC60</f>
        <v>5</v>
      </c>
      <c r="V64" s="675">
        <f>'C1-Tenderers Price list'!AD60</f>
        <v>375</v>
      </c>
      <c r="W64" s="158">
        <f>SUM($G64*$H64*$I64*V64)</f>
        <v>67500</v>
      </c>
      <c r="Y64" s="101"/>
      <c r="Z64" s="101"/>
      <c r="AA64" s="101"/>
      <c r="AB64" s="101"/>
      <c r="AC64" s="101"/>
      <c r="AD64" s="101"/>
    </row>
    <row r="65" spans="1:35">
      <c r="A65" s="79"/>
      <c r="B65" s="80"/>
      <c r="C65" s="121" t="str">
        <f>'C1-Tenderers Price list'!C61</f>
        <v>2.25</v>
      </c>
      <c r="D65" s="116" t="str">
        <f>'C1-Tenderers Price list'!D61</f>
        <v>Electrician</v>
      </c>
      <c r="E65" s="82"/>
      <c r="F65" s="103" t="str">
        <f>'C1-Tenderers Price list'!F61</f>
        <v>Per Hour</v>
      </c>
      <c r="G65" s="103">
        <f>'C1-Tenderers Price list'!G61</f>
        <v>1</v>
      </c>
      <c r="H65" s="104">
        <f>'C1-Tenderers Price list'!H61</f>
        <v>36</v>
      </c>
      <c r="I65" s="104">
        <f>'C1-Tenderers Price list'!I61</f>
        <v>5</v>
      </c>
      <c r="J65" s="154">
        <f>'C1-Tenderers Price list'!J61</f>
        <v>119</v>
      </c>
      <c r="K65" s="154">
        <f>SUM(G65*H65*I65*J65)</f>
        <v>21420</v>
      </c>
      <c r="L65" s="104">
        <f>'C1-Tenderers Price list'!L61</f>
        <v>1</v>
      </c>
      <c r="M65" s="104">
        <f>'C1-Tenderers Price list'!M61</f>
        <v>5</v>
      </c>
      <c r="N65" s="676">
        <f>'C1-Tenderers Price list'!N61</f>
        <v>190</v>
      </c>
      <c r="O65" s="154">
        <f>ROUND($H65*G65*I65*N65,0)</f>
        <v>34200</v>
      </c>
      <c r="P65" s="104">
        <f>'C1-Tenderers Price list'!T61</f>
        <v>1</v>
      </c>
      <c r="Q65" s="104">
        <f>'C1-Tenderers Price list'!U61</f>
        <v>5</v>
      </c>
      <c r="R65" s="676">
        <f>'C1-Tenderers Price list'!V61</f>
        <v>560</v>
      </c>
      <c r="S65" s="154">
        <f>SUM($G65*$H65*$I65*R65)</f>
        <v>100800</v>
      </c>
      <c r="T65" s="104">
        <f>'C1-Tenderers Price list'!AB61</f>
        <v>1</v>
      </c>
      <c r="U65" s="104">
        <f>'C1-Tenderers Price list'!AC61</f>
        <v>5</v>
      </c>
      <c r="V65" s="676">
        <f>'C1-Tenderers Price list'!AD61</f>
        <v>195</v>
      </c>
      <c r="W65" s="154">
        <f>SUM($G65*$H65*$I65*V65)</f>
        <v>35100</v>
      </c>
      <c r="Y65" s="101"/>
      <c r="Z65" s="101"/>
      <c r="AA65" s="101"/>
      <c r="AB65" s="101"/>
      <c r="AC65" s="101"/>
      <c r="AD65" s="101"/>
    </row>
    <row r="66" spans="1:35">
      <c r="A66" s="79"/>
      <c r="B66" s="80"/>
      <c r="C66" s="121" t="str">
        <f>'C1-Tenderers Price list'!C62</f>
        <v>2.26</v>
      </c>
      <c r="D66" s="116" t="str">
        <f>'C1-Tenderers Price list'!D62</f>
        <v>Plumber</v>
      </c>
      <c r="E66" s="82"/>
      <c r="F66" s="103" t="str">
        <f>'C1-Tenderers Price list'!F62</f>
        <v>Per Hour</v>
      </c>
      <c r="G66" s="103">
        <f>'C1-Tenderers Price list'!G62</f>
        <v>1</v>
      </c>
      <c r="H66" s="104">
        <f>'C1-Tenderers Price list'!H62</f>
        <v>36</v>
      </c>
      <c r="I66" s="104">
        <f>'C1-Tenderers Price list'!I62</f>
        <v>5</v>
      </c>
      <c r="J66" s="154">
        <f>'C1-Tenderers Price list'!J62</f>
        <v>119</v>
      </c>
      <c r="K66" s="154">
        <f>SUM(G66*H66*I66*J66)</f>
        <v>21420</v>
      </c>
      <c r="L66" s="104">
        <f>'C1-Tenderers Price list'!L62</f>
        <v>1</v>
      </c>
      <c r="M66" s="104">
        <f>'C1-Tenderers Price list'!M62</f>
        <v>5</v>
      </c>
      <c r="N66" s="676">
        <f>'C1-Tenderers Price list'!N62</f>
        <v>130</v>
      </c>
      <c r="O66" s="154">
        <f>ROUND($H66*G66*I66*N66,0)</f>
        <v>23400</v>
      </c>
      <c r="P66" s="104">
        <f>'C1-Tenderers Price list'!T62</f>
        <v>1</v>
      </c>
      <c r="Q66" s="104">
        <f>'C1-Tenderers Price list'!U62</f>
        <v>5</v>
      </c>
      <c r="R66" s="676">
        <f>'C1-Tenderers Price list'!V62</f>
        <v>490</v>
      </c>
      <c r="S66" s="154">
        <f>SUM($G66*$H66*$I66*R66)</f>
        <v>88200</v>
      </c>
      <c r="T66" s="104">
        <f>'C1-Tenderers Price list'!AB62</f>
        <v>1</v>
      </c>
      <c r="U66" s="104">
        <f>'C1-Tenderers Price list'!AC62</f>
        <v>5</v>
      </c>
      <c r="V66" s="676">
        <f>'C1-Tenderers Price list'!AD62</f>
        <v>165</v>
      </c>
      <c r="W66" s="154">
        <f>SUM($G66*$H66*$I66*V66)</f>
        <v>29700</v>
      </c>
      <c r="Y66" s="101"/>
      <c r="Z66" s="101"/>
      <c r="AA66" s="101"/>
      <c r="AB66" s="101"/>
      <c r="AC66" s="101"/>
      <c r="AD66" s="101"/>
    </row>
    <row r="67" spans="1:35">
      <c r="A67" s="79"/>
      <c r="B67" s="80"/>
      <c r="C67" s="122" t="str">
        <f>'C1-Tenderers Price list'!C63</f>
        <v>2.27</v>
      </c>
      <c r="D67" s="33" t="str">
        <f>'C1-Tenderers Price list'!D63</f>
        <v>General Worker</v>
      </c>
      <c r="E67" s="557"/>
      <c r="F67" s="109" t="str">
        <f>'C1-Tenderers Price list'!F63</f>
        <v>Per Hour</v>
      </c>
      <c r="G67" s="109">
        <f>'C1-Tenderers Price list'!G63</f>
        <v>3</v>
      </c>
      <c r="H67" s="110">
        <f>'C1-Tenderers Price list'!H63</f>
        <v>36</v>
      </c>
      <c r="I67" s="110">
        <f>'C1-Tenderers Price list'!I63</f>
        <v>5</v>
      </c>
      <c r="J67" s="156">
        <f>'C1-Tenderers Price list'!J63</f>
        <v>119</v>
      </c>
      <c r="K67" s="156">
        <f>SUM(G67*H67*I67*J67)</f>
        <v>64260</v>
      </c>
      <c r="L67" s="110">
        <f>'C1-Tenderers Price list'!L63</f>
        <v>3</v>
      </c>
      <c r="M67" s="110">
        <f>'C1-Tenderers Price list'!M63</f>
        <v>5</v>
      </c>
      <c r="N67" s="677">
        <f>'C1-Tenderers Price list'!N63</f>
        <v>70</v>
      </c>
      <c r="O67" s="156">
        <f>ROUND($H67*G67*I67*N67,0)</f>
        <v>37800</v>
      </c>
      <c r="P67" s="110">
        <f>'C1-Tenderers Price list'!T63</f>
        <v>3</v>
      </c>
      <c r="Q67" s="110">
        <f>'C1-Tenderers Price list'!U63</f>
        <v>5</v>
      </c>
      <c r="R67" s="677">
        <f>'C1-Tenderers Price list'!V63</f>
        <v>120</v>
      </c>
      <c r="S67" s="156">
        <f>SUM($G67*$H67*$I67*R67)</f>
        <v>64800</v>
      </c>
      <c r="T67" s="110">
        <f>'C1-Tenderers Price list'!AB63</f>
        <v>3</v>
      </c>
      <c r="U67" s="110">
        <f>'C1-Tenderers Price list'!AC63</f>
        <v>5</v>
      </c>
      <c r="V67" s="677">
        <f>'C1-Tenderers Price list'!AD63</f>
        <v>67.5</v>
      </c>
      <c r="W67" s="156">
        <f>SUM($G67*$H67*$I67*V67)</f>
        <v>36450</v>
      </c>
      <c r="Y67" s="101"/>
      <c r="Z67" s="101"/>
      <c r="AA67" s="101"/>
      <c r="AB67" s="101"/>
      <c r="AC67" s="101"/>
      <c r="AD67" s="101"/>
    </row>
    <row r="68" spans="1:35" ht="6" customHeight="1">
      <c r="A68" s="79"/>
      <c r="B68" s="80"/>
      <c r="C68" s="81"/>
      <c r="E68" s="82"/>
      <c r="F68" s="22"/>
      <c r="G68" s="22"/>
      <c r="H68" s="83"/>
      <c r="I68" s="83"/>
      <c r="J68" s="101"/>
      <c r="K68" s="101"/>
      <c r="L68" s="101"/>
      <c r="M68" s="83"/>
      <c r="N68" s="101"/>
      <c r="O68" s="156"/>
      <c r="P68" s="101"/>
      <c r="Q68" s="83"/>
      <c r="R68" s="101"/>
      <c r="S68" s="101"/>
      <c r="T68" s="101"/>
      <c r="U68" s="83"/>
      <c r="V68" s="101"/>
      <c r="W68" s="101"/>
      <c r="Y68" s="101"/>
      <c r="Z68" s="101"/>
      <c r="AA68" s="101"/>
      <c r="AB68" s="101"/>
      <c r="AC68" s="101"/>
      <c r="AD68" s="101"/>
    </row>
    <row r="69" spans="1:35">
      <c r="A69" s="79"/>
      <c r="B69" s="310" t="str">
        <f>'C1-Tenderers Price list'!$B$65</f>
        <v>Section 3.</v>
      </c>
      <c r="C69" s="311" t="str">
        <f>'C1-Tenderers Price list'!$C$65</f>
        <v>MAINTENANCE SPARES AND CONSUMABLES</v>
      </c>
      <c r="D69" s="312"/>
      <c r="E69" s="313"/>
      <c r="F69" s="239"/>
      <c r="G69" s="239"/>
      <c r="H69" s="314"/>
      <c r="I69" s="314"/>
      <c r="J69" s="315"/>
      <c r="K69" s="352">
        <f>SUBTOTAL(9,K70:K73)</f>
        <v>3352080.1095996751</v>
      </c>
      <c r="L69" s="540"/>
      <c r="M69" s="316"/>
      <c r="N69" s="315"/>
      <c r="O69" s="352">
        <f>SUBTOTAL(9,O70:O73)</f>
        <v>4480817</v>
      </c>
      <c r="P69" s="540"/>
      <c r="Q69" s="316"/>
      <c r="R69" s="315"/>
      <c r="S69" s="352">
        <f>SUBTOTAL(9,S70:S73)</f>
        <v>3352080</v>
      </c>
      <c r="T69" s="540"/>
      <c r="U69" s="316"/>
      <c r="V69" s="340"/>
      <c r="W69" s="352">
        <f>SUBTOTAL(9,W70:W73)</f>
        <v>3352080</v>
      </c>
      <c r="Y69" s="253"/>
      <c r="Z69" s="253"/>
      <c r="AA69" s="253"/>
      <c r="AB69" s="253"/>
      <c r="AC69" s="253"/>
      <c r="AD69" s="253"/>
    </row>
    <row r="70" spans="1:35" ht="6" customHeight="1">
      <c r="A70" s="79"/>
      <c r="B70" s="80"/>
      <c r="C70" s="81"/>
      <c r="E70" s="82"/>
      <c r="F70" s="22"/>
      <c r="G70" s="22"/>
      <c r="H70" s="83"/>
      <c r="I70" s="83"/>
      <c r="J70" s="101"/>
      <c r="K70" s="101"/>
      <c r="L70" s="101"/>
      <c r="M70" s="83"/>
      <c r="N70" s="101"/>
      <c r="O70" s="101"/>
      <c r="P70" s="101"/>
      <c r="Q70" s="83"/>
      <c r="R70" s="101"/>
      <c r="S70" s="101"/>
      <c r="T70" s="101"/>
      <c r="U70" s="83"/>
      <c r="V70" s="101"/>
      <c r="W70" s="101"/>
      <c r="Y70" s="101"/>
      <c r="Z70" s="101"/>
      <c r="AA70" s="101"/>
      <c r="AB70" s="101"/>
      <c r="AC70" s="101"/>
      <c r="AD70" s="101"/>
    </row>
    <row r="71" spans="1:35">
      <c r="A71" s="79"/>
      <c r="B71" s="78"/>
      <c r="C71" s="91" t="str">
        <f>'C1-Tenderers Price list'!$C$67</f>
        <v>Section 3.</v>
      </c>
      <c r="D71" s="92" t="str">
        <f>'C1-Tenderers Price list'!$D$67</f>
        <v>Maintenance Spares and Consumables</v>
      </c>
      <c r="E71" s="93"/>
      <c r="F71" s="26"/>
      <c r="G71" s="26"/>
      <c r="H71" s="94"/>
      <c r="I71" s="94"/>
      <c r="J71" s="185"/>
      <c r="K71" s="160">
        <f>SUBTOTAL(9,K72:K73)</f>
        <v>3352080.1095996751</v>
      </c>
      <c r="L71" s="538"/>
      <c r="M71" s="139"/>
      <c r="N71" s="185"/>
      <c r="O71" s="538">
        <f>SUBTOTAL(9,O72:O73)</f>
        <v>4480817</v>
      </c>
      <c r="P71" s="538"/>
      <c r="Q71" s="139"/>
      <c r="R71" s="185"/>
      <c r="S71" s="160">
        <f>SUBTOTAL(9,S72:S73)</f>
        <v>3352080</v>
      </c>
      <c r="T71" s="538"/>
      <c r="U71" s="139"/>
      <c r="V71" s="185"/>
      <c r="W71" s="160">
        <f>SUBTOTAL(9,W72:W73)</f>
        <v>3352080</v>
      </c>
      <c r="Y71" s="360"/>
      <c r="Z71" s="360"/>
      <c r="AA71" s="360"/>
      <c r="AB71" s="360"/>
      <c r="AC71" s="360"/>
      <c r="AD71" s="360"/>
    </row>
    <row r="72" spans="1:35" ht="25.95" customHeight="1">
      <c r="A72" s="79"/>
      <c r="B72" s="80"/>
      <c r="C72" s="128" t="s">
        <v>687</v>
      </c>
      <c r="D72" s="1733" t="str">
        <f>'C1-Tenderers Price list'!$D$68</f>
        <v>Maintenance Spares and Consumables (Excluding: Maintenance - Standby Allowance)</v>
      </c>
      <c r="E72" s="1734"/>
      <c r="F72" s="128" t="str">
        <f>'C1-Tenderers Price list'!F68</f>
        <v>Mark up %</v>
      </c>
      <c r="G72" s="128"/>
      <c r="H72" s="129">
        <f>'C1-Tenderers Price list'!H68</f>
        <v>1</v>
      </c>
      <c r="I72" s="715">
        <f>'C1-Tenderers Price list'!I68</f>
        <v>4.5620875130000002E-2</v>
      </c>
      <c r="J72" s="159">
        <f>'C1-Tenderers Price list'!J68</f>
        <v>3352080.1095996751</v>
      </c>
      <c r="K72" s="554">
        <f>SUM(J72*H72)</f>
        <v>3352080.1095996751</v>
      </c>
      <c r="L72" s="554"/>
      <c r="M72" s="664">
        <f>'C1-Tenderers Price list'!$M$68</f>
        <v>0.08</v>
      </c>
      <c r="N72" s="665">
        <f>'C1-Tenderers Price list'!$N$68</f>
        <v>4480816.8</v>
      </c>
      <c r="O72" s="554">
        <f>ROUND($H72*N72,0)</f>
        <v>4480817</v>
      </c>
      <c r="P72" s="159"/>
      <c r="Q72" s="664">
        <f>'C1-Tenderers Price list'!$U$68</f>
        <v>0</v>
      </c>
      <c r="R72" s="692">
        <f>'C1-Tenderers Price list'!$V$68</f>
        <v>3352080.1095996751</v>
      </c>
      <c r="S72" s="554">
        <f>ROUND($H72*R72,0)</f>
        <v>3352080</v>
      </c>
      <c r="T72" s="554"/>
      <c r="U72" s="664">
        <f>'C1-Tenderers Price list'!$AC$68</f>
        <v>0</v>
      </c>
      <c r="V72" s="693">
        <f>'C1-Tenderers Price list'!$AD$68</f>
        <v>3352080.1095996751</v>
      </c>
      <c r="W72" s="694">
        <f>ROUND($H72*V72,0)</f>
        <v>3352080</v>
      </c>
      <c r="Y72" s="101"/>
      <c r="Z72" s="101"/>
      <c r="AA72" s="101"/>
      <c r="AB72" s="101"/>
      <c r="AC72" s="101"/>
      <c r="AD72" s="101"/>
    </row>
    <row r="73" spans="1:35" ht="6" customHeight="1">
      <c r="A73" s="79"/>
      <c r="B73" s="80"/>
      <c r="C73" s="81"/>
      <c r="E73" s="82"/>
      <c r="F73" s="22"/>
      <c r="G73" s="22"/>
      <c r="H73" s="83"/>
      <c r="I73" s="83"/>
      <c r="J73" s="101"/>
      <c r="K73" s="101"/>
      <c r="L73" s="101"/>
      <c r="M73" s="83"/>
      <c r="N73" s="101"/>
      <c r="O73" s="101"/>
      <c r="P73" s="101"/>
      <c r="Q73" s="83"/>
      <c r="R73" s="101"/>
      <c r="S73" s="101"/>
      <c r="T73" s="101"/>
      <c r="U73" s="83"/>
      <c r="V73" s="101"/>
      <c r="W73" s="101"/>
      <c r="Y73" s="101"/>
      <c r="Z73" s="101"/>
      <c r="AA73" s="101"/>
      <c r="AB73" s="101"/>
      <c r="AC73" s="101"/>
      <c r="AD73" s="101"/>
    </row>
    <row r="74" spans="1:35">
      <c r="A74" s="79"/>
      <c r="B74" s="317" t="str">
        <f>'C1-Tenderers Price list'!B70</f>
        <v>TOTAL</v>
      </c>
      <c r="C74" s="666"/>
      <c r="D74" s="667"/>
      <c r="E74" s="668"/>
      <c r="F74" s="314"/>
      <c r="G74" s="314"/>
      <c r="H74" s="688"/>
      <c r="I74" s="316"/>
      <c r="J74" s="315"/>
      <c r="K74" s="540">
        <f>'C1-Tenderers Price list'!K70</f>
        <v>76828972.004020557</v>
      </c>
      <c r="L74" s="540"/>
      <c r="M74" s="316"/>
      <c r="N74" s="315"/>
      <c r="O74" s="540">
        <f>'C1-Tenderers Price list'!Q70</f>
        <v>60491026.799999997</v>
      </c>
      <c r="P74" s="540"/>
      <c r="Q74" s="316"/>
      <c r="R74" s="315">
        <f>'C1-Tenderers Price list'!S70</f>
        <v>4480816.799999997</v>
      </c>
      <c r="S74" s="697">
        <f>'C1-Tenderers Price list'!$Y$70</f>
        <v>94701476.909596473</v>
      </c>
      <c r="T74" s="540"/>
      <c r="U74" s="316">
        <f>'C1-Tenderers Price list'!U70</f>
        <v>0</v>
      </c>
      <c r="V74" s="315">
        <f>'C1-Tenderers Price list'!V70</f>
        <v>0</v>
      </c>
      <c r="W74" s="352">
        <f>'C1-Tenderers Price list'!$AG$70</f>
        <v>69024520.109359682</v>
      </c>
      <c r="X74" s="73">
        <f>'C1-Tenderers Price list'!X70</f>
        <v>0</v>
      </c>
      <c r="Y74" s="253">
        <f>'C1-Tenderers Price list'!Y70</f>
        <v>94701476.909596473</v>
      </c>
      <c r="Z74" s="253">
        <f>'C1-Tenderers Price list'!Z70</f>
        <v>101354396.59999999</v>
      </c>
      <c r="AA74" s="253">
        <f>'C1-Tenderers Price list'!AA70</f>
        <v>-6652919.6904035211</v>
      </c>
      <c r="AB74" s="253">
        <f>'C1-Tenderers Price list'!AB70</f>
        <v>0</v>
      </c>
      <c r="AC74" s="253">
        <f>'C1-Tenderers Price list'!AC70</f>
        <v>0</v>
      </c>
      <c r="AD74" s="253">
        <f>'C1-Tenderers Price list'!AD70</f>
        <v>0</v>
      </c>
      <c r="AE74" s="73">
        <f>'C1-Tenderers Price list'!AE70</f>
        <v>0</v>
      </c>
      <c r="AF74" s="73">
        <f>'C1-Tenderers Price list'!AF70</f>
        <v>0</v>
      </c>
      <c r="AG74" s="73">
        <f>'C1-Tenderers Price list'!AG70</f>
        <v>69024520.109359682</v>
      </c>
      <c r="AH74" s="73">
        <f>'C1-Tenderers Price list'!AH70</f>
        <v>65672440</v>
      </c>
      <c r="AI74" s="73">
        <f>'C1-Tenderers Price list'!AI70</f>
        <v>3352080.1093596816</v>
      </c>
    </row>
    <row r="75" spans="1:35">
      <c r="H75" s="686"/>
      <c r="K75" s="224" t="s">
        <v>136</v>
      </c>
      <c r="L75" s="689"/>
      <c r="O75" s="224" t="s">
        <v>136</v>
      </c>
      <c r="P75" s="689"/>
      <c r="S75" s="224" t="s">
        <v>136</v>
      </c>
      <c r="T75" s="691"/>
      <c r="W75" s="224" t="s">
        <v>136</v>
      </c>
      <c r="Y75" s="224"/>
      <c r="Z75" s="224"/>
      <c r="AA75" s="224"/>
      <c r="AB75" s="224"/>
      <c r="AC75" s="224"/>
      <c r="AD75" s="224"/>
    </row>
    <row r="76" spans="1:35">
      <c r="H76" s="687"/>
      <c r="L76" s="690"/>
      <c r="P76" s="690"/>
      <c r="T76" s="690"/>
    </row>
    <row r="77" spans="1:35" ht="14.4" customHeight="1">
      <c r="H77" s="687"/>
      <c r="J77" s="712" t="s">
        <v>759</v>
      </c>
      <c r="K77" s="695">
        <v>80811729.060000002</v>
      </c>
      <c r="L77" s="1724" t="s">
        <v>771</v>
      </c>
      <c r="M77" s="1725"/>
      <c r="N77" s="1725"/>
      <c r="O77" s="712">
        <v>56010210</v>
      </c>
      <c r="P77" s="1724" t="s">
        <v>771</v>
      </c>
      <c r="Q77" s="1725"/>
      <c r="R77" s="1725"/>
      <c r="S77" s="712">
        <v>101354396.59999999</v>
      </c>
      <c r="T77" s="1724" t="s">
        <v>771</v>
      </c>
      <c r="U77" s="1725"/>
      <c r="V77" s="1725"/>
      <c r="W77" s="712">
        <v>65672440</v>
      </c>
    </row>
    <row r="78" spans="1:35">
      <c r="H78" s="687"/>
      <c r="J78" s="224"/>
      <c r="K78" s="695"/>
      <c r="L78" s="689"/>
      <c r="M78" s="685"/>
      <c r="N78" s="685"/>
      <c r="O78" s="224"/>
      <c r="P78" s="689"/>
      <c r="Q78" s="685"/>
      <c r="R78" s="685"/>
      <c r="S78" s="696"/>
      <c r="T78" s="689"/>
      <c r="U78" s="685"/>
      <c r="V78" s="685"/>
      <c r="W78" s="224"/>
    </row>
    <row r="79" spans="1:35">
      <c r="H79" s="1736" t="s">
        <v>769</v>
      </c>
      <c r="I79" s="1737"/>
      <c r="J79" s="1737"/>
      <c r="K79" s="712">
        <f>SUM(K74-K77)</f>
        <v>-3982757.0559794456</v>
      </c>
      <c r="L79" s="1736" t="s">
        <v>768</v>
      </c>
      <c r="M79" s="1737"/>
      <c r="N79" s="1737"/>
      <c r="O79" s="712">
        <f>SUM(O77-O74)</f>
        <v>-4480816.799999997</v>
      </c>
      <c r="P79" s="1736" t="s">
        <v>768</v>
      </c>
      <c r="Q79" s="1737"/>
      <c r="R79" s="1737"/>
      <c r="S79" s="696">
        <f>SUM(S74-S77)</f>
        <v>-6652919.6904035211</v>
      </c>
      <c r="T79" s="713" t="s">
        <v>768</v>
      </c>
      <c r="U79" s="711"/>
      <c r="V79" s="711"/>
      <c r="W79" s="712">
        <f>SUM(W74-W77)</f>
        <v>3352080.1093596816</v>
      </c>
    </row>
    <row r="80" spans="1:35">
      <c r="H80" s="687"/>
      <c r="J80" s="224"/>
      <c r="K80" s="695"/>
      <c r="L80" s="689"/>
      <c r="M80" s="685"/>
      <c r="N80" s="685"/>
      <c r="O80" s="224"/>
      <c r="P80" s="689"/>
      <c r="Q80" s="685"/>
      <c r="R80" s="685"/>
      <c r="S80" s="696"/>
      <c r="T80" s="689"/>
      <c r="U80" s="685"/>
      <c r="V80" s="685"/>
      <c r="W80" s="224"/>
    </row>
    <row r="81" spans="2:30" ht="15.6" customHeight="1">
      <c r="B81" s="20" t="s">
        <v>234</v>
      </c>
      <c r="H81" s="687"/>
      <c r="J81" s="224"/>
      <c r="K81" s="695"/>
      <c r="L81" s="689"/>
      <c r="M81" s="1726"/>
      <c r="N81" s="1726"/>
      <c r="O81" s="224"/>
      <c r="P81" s="689"/>
      <c r="Q81" s="1726"/>
      <c r="R81" s="1726"/>
      <c r="S81" s="696"/>
      <c r="T81" s="689"/>
      <c r="U81" s="1726"/>
      <c r="V81" s="1726"/>
      <c r="W81" s="224"/>
      <c r="Y81" s="224"/>
      <c r="Z81" s="224"/>
      <c r="AA81" s="224"/>
      <c r="AB81" s="224"/>
      <c r="AC81" s="224"/>
      <c r="AD81" s="224"/>
    </row>
    <row r="82" spans="2:30" outlineLevel="1">
      <c r="B82" s="73">
        <v>1</v>
      </c>
      <c r="C82" s="21" t="s">
        <v>321</v>
      </c>
      <c r="H82" s="687"/>
      <c r="L82" s="690"/>
      <c r="P82" s="690"/>
      <c r="T82" s="690"/>
    </row>
    <row r="83" spans="2:30">
      <c r="B83" s="73">
        <v>1</v>
      </c>
      <c r="C83" s="21" t="s">
        <v>322</v>
      </c>
      <c r="H83" s="687"/>
      <c r="K83" s="224"/>
      <c r="L83" s="689"/>
      <c r="O83" s="224"/>
      <c r="P83" s="689"/>
      <c r="S83" s="224"/>
      <c r="T83" s="689"/>
      <c r="W83" s="224"/>
      <c r="Y83" s="224"/>
      <c r="Z83" s="224"/>
      <c r="AA83" s="224"/>
      <c r="AB83" s="224"/>
      <c r="AC83" s="224"/>
      <c r="AD83" s="224"/>
    </row>
    <row r="84" spans="2:30">
      <c r="B84" s="73">
        <f>B83+1</f>
        <v>2</v>
      </c>
      <c r="C84" s="21" t="s">
        <v>324</v>
      </c>
      <c r="H84" s="687"/>
      <c r="K84" s="712">
        <f>SUM(K17+K32+K69)</f>
        <v>76828971.999527663</v>
      </c>
      <c r="L84" s="1724" t="s">
        <v>772</v>
      </c>
      <c r="M84" s="1725"/>
      <c r="N84" s="1725"/>
      <c r="O84" s="712">
        <f>SUM(O17+O32+O69)</f>
        <v>60491027</v>
      </c>
      <c r="P84" s="1724" t="s">
        <v>772</v>
      </c>
      <c r="Q84" s="1725"/>
      <c r="R84" s="1725"/>
      <c r="S84" s="696">
        <f>SUM(S17+S32+S69)</f>
        <v>94701476.799999997</v>
      </c>
      <c r="T84" s="1724" t="s">
        <v>772</v>
      </c>
      <c r="U84" s="1725"/>
      <c r="V84" s="1725"/>
      <c r="W84" s="712">
        <f>SUM(W17+W32+W69)</f>
        <v>69024519.999760002</v>
      </c>
      <c r="Y84" s="224"/>
      <c r="Z84" s="224"/>
      <c r="AA84" s="224"/>
      <c r="AB84" s="224"/>
      <c r="AC84" s="224"/>
      <c r="AD84" s="224"/>
    </row>
    <row r="86" spans="2:30">
      <c r="J86" s="148" t="s">
        <v>127</v>
      </c>
      <c r="K86" s="41">
        <v>80811729.060000002</v>
      </c>
      <c r="M86" s="73" t="s">
        <v>131</v>
      </c>
      <c r="O86" s="41">
        <v>56010210</v>
      </c>
      <c r="Q86" s="73" t="s">
        <v>131</v>
      </c>
      <c r="S86" s="41">
        <v>101354396.59999999</v>
      </c>
      <c r="U86" s="73" t="s">
        <v>131</v>
      </c>
      <c r="W86" s="41">
        <v>65672440</v>
      </c>
    </row>
    <row r="87" spans="2:30" ht="13.8" thickBot="1">
      <c r="E87" s="721"/>
    </row>
    <row r="88" spans="2:30" ht="13.8" thickBot="1">
      <c r="J88" s="148" t="s">
        <v>126</v>
      </c>
      <c r="K88" s="41">
        <f>K74-K86</f>
        <v>-3982757.0559794456</v>
      </c>
      <c r="N88" s="148" t="s">
        <v>132</v>
      </c>
      <c r="O88" s="683">
        <f>O74-O86</f>
        <v>4480816.799999997</v>
      </c>
      <c r="R88" s="148" t="s">
        <v>132</v>
      </c>
      <c r="S88" s="684">
        <f>S74-S86</f>
        <v>-6652919.6904035211</v>
      </c>
      <c r="V88" s="148" t="s">
        <v>132</v>
      </c>
      <c r="W88" s="683">
        <f>W74-W86</f>
        <v>3352080.1093596816</v>
      </c>
    </row>
    <row r="89" spans="2:30">
      <c r="O89" s="148" t="s">
        <v>135</v>
      </c>
      <c r="P89" s="148"/>
      <c r="S89" s="41" t="s">
        <v>269</v>
      </c>
      <c r="W89" s="41" t="s">
        <v>135</v>
      </c>
    </row>
    <row r="91" spans="2:30" s="246" customFormat="1">
      <c r="B91" s="272"/>
      <c r="D91" s="355"/>
      <c r="E91" s="356"/>
      <c r="H91" s="272"/>
      <c r="I91" s="272"/>
      <c r="J91" s="250"/>
      <c r="K91" s="251"/>
      <c r="L91" s="251"/>
      <c r="M91" s="272"/>
      <c r="N91" s="250" t="s">
        <v>317</v>
      </c>
      <c r="O91" s="251">
        <f>'C1-Tenderers Price list'!Q70</f>
        <v>60491026.799999997</v>
      </c>
      <c r="P91" s="251"/>
      <c r="Q91" s="272"/>
      <c r="R91" s="250"/>
      <c r="S91" s="251">
        <f>'C1-Tenderers Price list'!$Y$70</f>
        <v>94701476.909596473</v>
      </c>
      <c r="T91" s="251"/>
      <c r="U91" s="272"/>
      <c r="V91" s="250"/>
      <c r="W91" s="251">
        <f>'C1-Tenderers Price list'!$AG$70</f>
        <v>69024520.109359682</v>
      </c>
      <c r="Y91" s="251"/>
      <c r="Z91" s="251"/>
      <c r="AA91" s="251"/>
      <c r="AB91" s="251"/>
      <c r="AC91" s="251"/>
      <c r="AD91" s="251"/>
    </row>
    <row r="92" spans="2:30" s="246" customFormat="1">
      <c r="B92" s="272"/>
      <c r="D92" s="355"/>
      <c r="E92" s="356"/>
      <c r="H92" s="272"/>
      <c r="I92" s="272"/>
      <c r="J92" s="250"/>
      <c r="K92" s="251"/>
      <c r="L92" s="251"/>
      <c r="M92" s="272"/>
      <c r="N92" s="250" t="s">
        <v>244</v>
      </c>
      <c r="O92" s="251">
        <f>O91-O74</f>
        <v>0</v>
      </c>
      <c r="P92" s="251"/>
      <c r="Q92" s="272"/>
      <c r="R92" s="250"/>
      <c r="S92" s="251">
        <f>S91-S74</f>
        <v>0</v>
      </c>
      <c r="T92" s="251"/>
      <c r="U92" s="272"/>
      <c r="V92" s="250"/>
      <c r="W92" s="251">
        <f>W91-W74</f>
        <v>0</v>
      </c>
      <c r="Y92" s="251"/>
      <c r="Z92" s="251"/>
      <c r="AA92" s="251"/>
      <c r="AB92" s="251"/>
      <c r="AC92" s="251"/>
      <c r="AD92" s="251"/>
    </row>
    <row r="94" spans="2:30">
      <c r="B94" s="361" t="s">
        <v>343</v>
      </c>
      <c r="C94" s="361"/>
      <c r="D94" s="361"/>
      <c r="E94" s="361"/>
      <c r="F94" s="361"/>
      <c r="G94" s="361"/>
      <c r="H94" s="361"/>
      <c r="I94" s="361"/>
      <c r="J94" s="361"/>
    </row>
    <row r="95" spans="2:30">
      <c r="B95" s="361"/>
      <c r="C95" s="361"/>
      <c r="D95" s="361"/>
      <c r="E95" s="361"/>
      <c r="F95" s="361"/>
      <c r="G95" s="361"/>
      <c r="H95" s="361"/>
      <c r="I95" s="361"/>
      <c r="J95" s="361"/>
    </row>
    <row r="96" spans="2:30" ht="51" customHeight="1">
      <c r="B96" s="361"/>
      <c r="C96" s="1738" t="s">
        <v>664</v>
      </c>
      <c r="D96" s="1738"/>
      <c r="E96" s="1738"/>
      <c r="F96" s="1738"/>
      <c r="G96" s="613"/>
      <c r="H96" s="524" t="s">
        <v>416</v>
      </c>
      <c r="I96" s="361"/>
      <c r="J96" s="361"/>
    </row>
    <row r="97" spans="2:10">
      <c r="B97" s="361"/>
      <c r="C97" s="361"/>
      <c r="D97" s="361"/>
      <c r="E97" s="361"/>
      <c r="F97" s="361"/>
      <c r="G97" s="361"/>
      <c r="H97" s="361"/>
      <c r="I97" s="361"/>
      <c r="J97" s="361"/>
    </row>
    <row r="98" spans="2:10" ht="102" customHeight="1">
      <c r="B98" s="361"/>
      <c r="C98" s="1738" t="s">
        <v>665</v>
      </c>
      <c r="D98" s="1738"/>
      <c r="E98" s="1738"/>
      <c r="F98" s="1738"/>
      <c r="G98" s="613"/>
      <c r="H98" s="523" t="s">
        <v>655</v>
      </c>
      <c r="I98" s="361"/>
      <c r="J98" s="361"/>
    </row>
    <row r="99" spans="2:10">
      <c r="B99" s="361"/>
      <c r="C99" s="361"/>
      <c r="D99" s="361"/>
      <c r="E99" s="361"/>
      <c r="F99" s="361"/>
      <c r="G99" s="361"/>
      <c r="H99" s="522"/>
      <c r="I99" s="361"/>
      <c r="J99" s="361"/>
    </row>
    <row r="100" spans="2:10" ht="76.5" customHeight="1">
      <c r="B100" s="361"/>
      <c r="C100" s="1738" t="s">
        <v>666</v>
      </c>
      <c r="D100" s="1738"/>
      <c r="E100" s="1738"/>
      <c r="F100" s="1738"/>
      <c r="G100" s="613"/>
      <c r="H100" s="523" t="s">
        <v>656</v>
      </c>
      <c r="I100" s="361"/>
      <c r="J100" s="361"/>
    </row>
    <row r="101" spans="2:10">
      <c r="B101" s="361"/>
      <c r="C101" s="361"/>
      <c r="D101" s="361"/>
      <c r="E101" s="361"/>
      <c r="F101" s="361"/>
      <c r="G101" s="361"/>
      <c r="H101" s="522"/>
      <c r="I101" s="361"/>
      <c r="J101" s="361"/>
    </row>
    <row r="102" spans="2:10" ht="51" customHeight="1">
      <c r="B102" s="361"/>
      <c r="C102" s="1738" t="s">
        <v>667</v>
      </c>
      <c r="D102" s="1738"/>
      <c r="E102" s="1738"/>
      <c r="F102" s="1738"/>
      <c r="G102" s="613"/>
      <c r="H102" s="523" t="s">
        <v>657</v>
      </c>
      <c r="I102" s="361"/>
      <c r="J102" s="361"/>
    </row>
    <row r="103" spans="2:10">
      <c r="B103" s="361"/>
      <c r="C103" s="361"/>
      <c r="D103" s="361"/>
      <c r="E103" s="361"/>
      <c r="F103" s="361"/>
      <c r="G103" s="361"/>
      <c r="H103" s="361"/>
      <c r="I103" s="362"/>
      <c r="J103" s="361"/>
    </row>
    <row r="104" spans="2:10" ht="14.4">
      <c r="B104" s="361"/>
      <c r="C104" s="238" t="s">
        <v>344</v>
      </c>
      <c r="D104" s="361"/>
      <c r="E104" s="361"/>
      <c r="F104" s="361"/>
      <c r="G104" s="361"/>
      <c r="H104" s="361"/>
      <c r="I104" s="362"/>
      <c r="J104" s="361"/>
    </row>
    <row r="105" spans="2:10">
      <c r="B105" s="361"/>
      <c r="C105" s="361"/>
      <c r="D105" s="361"/>
      <c r="E105" s="361"/>
      <c r="F105" s="361"/>
      <c r="G105" s="361"/>
      <c r="H105" s="361"/>
      <c r="I105" s="362"/>
      <c r="J105" s="361"/>
    </row>
    <row r="106" spans="2:10">
      <c r="B106" s="361"/>
      <c r="C106" s="361"/>
      <c r="D106" s="361"/>
      <c r="E106" s="361"/>
      <c r="F106" s="361"/>
      <c r="G106" s="361"/>
      <c r="H106" s="361"/>
      <c r="I106" s="362"/>
      <c r="J106" s="361"/>
    </row>
    <row r="107" spans="2:10" ht="14.4">
      <c r="B107" s="361"/>
      <c r="C107" s="238" t="s">
        <v>345</v>
      </c>
      <c r="D107" s="361"/>
      <c r="E107" s="361"/>
      <c r="F107" s="361"/>
      <c r="G107" s="361"/>
      <c r="H107" s="361"/>
      <c r="I107" s="362"/>
      <c r="J107" s="361"/>
    </row>
    <row r="108" spans="2:10">
      <c r="B108" s="361"/>
      <c r="C108" s="361"/>
      <c r="D108" s="361"/>
      <c r="E108" s="361"/>
      <c r="F108" s="361"/>
      <c r="G108" s="361"/>
      <c r="H108" s="361"/>
      <c r="I108" s="362"/>
      <c r="J108" s="361"/>
    </row>
  </sheetData>
  <mergeCells count="28">
    <mergeCell ref="C98:F98"/>
    <mergeCell ref="C100:F100"/>
    <mergeCell ref="C102:F102"/>
    <mergeCell ref="C96:F96"/>
    <mergeCell ref="Q14:S14"/>
    <mergeCell ref="D21:E21"/>
    <mergeCell ref="D22:E22"/>
    <mergeCell ref="D24:E24"/>
    <mergeCell ref="F14:K14"/>
    <mergeCell ref="L14:O14"/>
    <mergeCell ref="M81:N81"/>
    <mergeCell ref="Q81:R81"/>
    <mergeCell ref="P84:R84"/>
    <mergeCell ref="L84:N84"/>
    <mergeCell ref="T84:V84"/>
    <mergeCell ref="U81:V81"/>
    <mergeCell ref="U14:W14"/>
    <mergeCell ref="D15:E15"/>
    <mergeCell ref="B15:C15"/>
    <mergeCell ref="D20:E20"/>
    <mergeCell ref="D72:E72"/>
    <mergeCell ref="D32:E32"/>
    <mergeCell ref="P79:R79"/>
    <mergeCell ref="L79:N79"/>
    <mergeCell ref="H79:J79"/>
    <mergeCell ref="P77:R77"/>
    <mergeCell ref="T77:V77"/>
    <mergeCell ref="L77:N77"/>
  </mergeCells>
  <phoneticPr fontId="26" type="noConversion"/>
  <hyperlinks>
    <hyperlink ref="C104" r:id="rId1" xr:uid="{00000000-0004-0000-0B00-000000000000}"/>
    <hyperlink ref="C107" r:id="rId2" xr:uid="{00000000-0004-0000-0B00-000001000000}"/>
  </hyperlinks>
  <printOptions horizontalCentered="1"/>
  <pageMargins left="0.51181102362204722" right="0.51181102362204722" top="0.55118110236220474" bottom="0.55118110236220474" header="0.11811023622047245" footer="0.11811023622047245"/>
  <pageSetup paperSize="9" scale="30" orientation="landscape" r:id="rId3"/>
  <headerFooter>
    <oddFooter>&amp;L&amp;"Arial,Regular"&amp;8Engineering Services
Medupi Power Station
Tender Report&amp;R&amp;"Arial,Regular"&amp;8&amp;A
Page &amp;P of &amp;N</oddFooter>
  </headerFooter>
  <rowBreaks count="1" manualBreakCount="1">
    <brk id="68" max="24" man="1"/>
  </rowBreaks>
  <drawing r:id="rId4"/>
  <legacyDrawing r:id="rId5"/>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A92"/>
  <sheetViews>
    <sheetView view="pageBreakPreview" topLeftCell="F4" zoomScale="90" zoomScaleNormal="100" zoomScaleSheetLayoutView="90" workbookViewId="0">
      <selection activeCell="E84" sqref="E84"/>
    </sheetView>
  </sheetViews>
  <sheetFormatPr defaultColWidth="9.109375" defaultRowHeight="13.2" outlineLevelRow="1"/>
  <cols>
    <col min="1" max="1" width="2.6640625" style="21" customWidth="1"/>
    <col min="2" max="2" width="3.6640625" style="73" customWidth="1"/>
    <col min="3" max="3" width="8.6640625" style="21" customWidth="1"/>
    <col min="4" max="4" width="3.33203125" style="24" customWidth="1"/>
    <col min="5" max="5" width="48.6640625" style="74" customWidth="1"/>
    <col min="6" max="6" width="6.6640625" style="21" customWidth="1"/>
    <col min="7" max="7" width="8.6640625" style="73" customWidth="1"/>
    <col min="8" max="8" width="11.5546875" style="148" bestFit="1" customWidth="1"/>
    <col min="9" max="9" width="17.44140625" style="174" bestFit="1" customWidth="1"/>
    <col min="10" max="10" width="2.6640625" style="21" customWidth="1"/>
    <col min="11" max="11" width="17.44140625" style="174" bestFit="1" customWidth="1"/>
    <col min="12" max="12" width="2.6640625" style="21" customWidth="1"/>
    <col min="13" max="13" width="17.44140625" style="174" bestFit="1" customWidth="1"/>
    <col min="14" max="14" width="2.6640625" style="21" customWidth="1"/>
    <col min="15" max="15" width="8.6640625" style="73" customWidth="1"/>
    <col min="16" max="16" width="13.6640625" style="148" bestFit="1" customWidth="1"/>
    <col min="17" max="17" width="19.33203125" style="174" bestFit="1" customWidth="1"/>
    <col min="18" max="18" width="2.6640625" style="21" customWidth="1"/>
    <col min="19" max="19" width="8.6640625" style="73" customWidth="1"/>
    <col min="20" max="20" width="13.109375" style="148" bestFit="1" customWidth="1"/>
    <col min="21" max="21" width="17.44140625" style="174" bestFit="1" customWidth="1"/>
    <col min="22" max="22" width="2.6640625" style="21" customWidth="1"/>
    <col min="23" max="23" width="8.6640625" style="73" customWidth="1"/>
    <col min="24" max="24" width="10.6640625" style="148" customWidth="1"/>
    <col min="25" max="25" width="17.44140625" style="174" bestFit="1" customWidth="1"/>
    <col min="26" max="26" width="3.6640625" style="21" customWidth="1"/>
    <col min="27" max="27" width="17.44140625" style="174" bestFit="1" customWidth="1"/>
    <col min="28" max="16384" width="9.109375" style="21"/>
  </cols>
  <sheetData>
    <row r="1" spans="1:27">
      <c r="A1" s="20" t="s">
        <v>0</v>
      </c>
    </row>
    <row r="3" spans="1:27">
      <c r="A3" s="21" t="s">
        <v>2</v>
      </c>
      <c r="D3" s="22" t="s">
        <v>1</v>
      </c>
      <c r="E3" s="175" t="s">
        <v>139</v>
      </c>
    </row>
    <row r="4" spans="1:27">
      <c r="A4" s="21" t="s">
        <v>6</v>
      </c>
      <c r="D4" s="22" t="s">
        <v>1</v>
      </c>
    </row>
    <row r="5" spans="1:27">
      <c r="A5" s="21" t="s">
        <v>3</v>
      </c>
      <c r="D5" s="22" t="s">
        <v>1</v>
      </c>
      <c r="E5" s="74" t="s">
        <v>10</v>
      </c>
    </row>
    <row r="6" spans="1:27" ht="6" customHeight="1">
      <c r="D6" s="22"/>
    </row>
    <row r="7" spans="1:27">
      <c r="A7" s="21" t="s">
        <v>4</v>
      </c>
      <c r="D7" s="22" t="s">
        <v>1</v>
      </c>
      <c r="E7" s="74" t="s">
        <v>140</v>
      </c>
    </row>
    <row r="8" spans="1:27">
      <c r="A8" s="21" t="s">
        <v>5</v>
      </c>
      <c r="D8" s="22" t="s">
        <v>1</v>
      </c>
      <c r="E8" s="176" t="s">
        <v>141</v>
      </c>
    </row>
    <row r="9" spans="1:27" ht="14.4">
      <c r="A9" s="21" t="s">
        <v>7</v>
      </c>
      <c r="D9" s="22" t="s">
        <v>1</v>
      </c>
      <c r="E9" s="136">
        <v>44609</v>
      </c>
      <c r="P9" s="217" t="s">
        <v>128</v>
      </c>
      <c r="T9" s="218" t="s">
        <v>229</v>
      </c>
    </row>
    <row r="10" spans="1:27" ht="6" customHeight="1" thickBot="1">
      <c r="A10" s="25"/>
      <c r="B10" s="75"/>
      <c r="C10" s="25"/>
      <c r="D10" s="76"/>
      <c r="E10" s="77"/>
      <c r="F10" s="25"/>
      <c r="G10" s="75"/>
      <c r="H10" s="149"/>
      <c r="I10" s="177"/>
      <c r="K10" s="177"/>
      <c r="M10" s="177"/>
      <c r="O10" s="75"/>
      <c r="P10" s="149"/>
      <c r="Q10" s="177"/>
      <c r="S10" s="75"/>
      <c r="T10" s="149"/>
      <c r="U10" s="177"/>
      <c r="W10" s="75"/>
      <c r="X10" s="149"/>
      <c r="Y10" s="177"/>
      <c r="AA10" s="177"/>
    </row>
    <row r="11" spans="1:27" ht="6" customHeight="1" thickTop="1"/>
    <row r="12" spans="1:27" ht="15" customHeight="1">
      <c r="A12" s="79"/>
      <c r="B12" s="1746" t="s">
        <v>54</v>
      </c>
      <c r="C12" s="1747"/>
      <c r="D12" s="178"/>
      <c r="E12" s="179" t="s">
        <v>55</v>
      </c>
      <c r="F12" s="172" t="s">
        <v>39</v>
      </c>
      <c r="G12" s="180" t="s">
        <v>40</v>
      </c>
      <c r="H12" s="181" t="s">
        <v>56</v>
      </c>
      <c r="I12" s="182" t="s">
        <v>57</v>
      </c>
      <c r="K12" s="182" t="s">
        <v>57</v>
      </c>
      <c r="M12" s="182" t="s">
        <v>57</v>
      </c>
      <c r="O12" s="180" t="s">
        <v>40</v>
      </c>
      <c r="P12" s="181"/>
      <c r="Q12" s="182" t="s">
        <v>57</v>
      </c>
      <c r="S12" s="180" t="s">
        <v>40</v>
      </c>
      <c r="T12" s="181" t="s">
        <v>56</v>
      </c>
      <c r="U12" s="182" t="s">
        <v>57</v>
      </c>
      <c r="W12" s="180" t="s">
        <v>40</v>
      </c>
      <c r="X12" s="181" t="s">
        <v>56</v>
      </c>
      <c r="Y12" s="182" t="s">
        <v>57</v>
      </c>
      <c r="AA12" s="182"/>
    </row>
    <row r="13" spans="1:27" ht="6" customHeight="1" thickBot="1">
      <c r="A13" s="79"/>
      <c r="B13" s="80"/>
      <c r="C13" s="81"/>
      <c r="E13" s="82"/>
      <c r="F13" s="22"/>
      <c r="G13" s="83"/>
      <c r="H13" s="101"/>
      <c r="I13" s="183"/>
      <c r="K13" s="183"/>
      <c r="M13" s="183"/>
      <c r="O13" s="83"/>
      <c r="P13" s="101"/>
      <c r="Q13" s="183"/>
      <c r="S13" s="83"/>
      <c r="T13" s="101"/>
      <c r="U13" s="183"/>
      <c r="W13" s="83"/>
      <c r="X13" s="101"/>
      <c r="Y13" s="183"/>
      <c r="AA13" s="183"/>
    </row>
    <row r="14" spans="1:27" ht="13.8" thickBot="1">
      <c r="A14" s="79"/>
      <c r="B14" s="85">
        <v>1</v>
      </c>
      <c r="C14" s="86" t="s">
        <v>58</v>
      </c>
      <c r="D14" s="87"/>
      <c r="E14" s="88"/>
      <c r="F14" s="72"/>
      <c r="G14" s="89"/>
      <c r="H14" s="150"/>
      <c r="I14" s="184">
        <f>SUBTOTAL(9,I15:I28)</f>
        <v>10057900</v>
      </c>
      <c r="K14" s="184">
        <f>SUBTOTAL(9,K15:K28)</f>
        <v>10057900</v>
      </c>
      <c r="M14" s="184">
        <f>SUBTOTAL(9,M15:M28)</f>
        <v>0</v>
      </c>
      <c r="O14" s="89"/>
      <c r="P14" s="150"/>
      <c r="Q14" s="184">
        <f>SUBTOTAL(9,Q15:Q28)</f>
        <v>11170641</v>
      </c>
      <c r="S14" s="89"/>
      <c r="T14" s="150"/>
      <c r="U14" s="184">
        <f>SUBTOTAL(9,U15:U28)</f>
        <v>18575210</v>
      </c>
      <c r="W14" s="89"/>
      <c r="X14" s="150"/>
      <c r="Y14" s="184">
        <f>SUBTOTAL(9,Y15:Y28)</f>
        <v>18575210</v>
      </c>
      <c r="AA14" s="184"/>
    </row>
    <row r="15" spans="1:27" ht="6" customHeight="1">
      <c r="A15" s="79"/>
      <c r="B15" s="80"/>
      <c r="C15" s="81"/>
      <c r="E15" s="82"/>
      <c r="F15" s="22"/>
      <c r="G15" s="83"/>
      <c r="H15" s="101"/>
      <c r="I15" s="183"/>
      <c r="K15" s="183"/>
      <c r="M15" s="183"/>
      <c r="O15" s="83"/>
      <c r="P15" s="101"/>
      <c r="Q15" s="183"/>
      <c r="S15" s="83"/>
      <c r="T15" s="101"/>
      <c r="U15" s="183"/>
      <c r="W15" s="83"/>
      <c r="X15" s="101"/>
      <c r="Y15" s="183"/>
      <c r="AA15" s="183"/>
    </row>
    <row r="16" spans="1:27">
      <c r="A16" s="79"/>
      <c r="B16" s="78"/>
      <c r="C16" s="91">
        <v>1.1000000000000001</v>
      </c>
      <c r="D16" s="92" t="s">
        <v>59</v>
      </c>
      <c r="E16" s="93"/>
      <c r="F16" s="26"/>
      <c r="G16" s="94"/>
      <c r="H16" s="185"/>
      <c r="I16" s="186">
        <f>SUBTOTAL(9,I17:I21)</f>
        <v>1128000</v>
      </c>
      <c r="K16" s="186">
        <f>SUBTOTAL(9,K17:K21)</f>
        <v>1128000</v>
      </c>
      <c r="M16" s="186">
        <f>SUBTOTAL(9,M17:M21)</f>
        <v>0</v>
      </c>
      <c r="O16" s="94"/>
      <c r="P16" s="185"/>
      <c r="Q16" s="186">
        <f>SUBTOTAL(9,Q17:Q21)</f>
        <v>3730985</v>
      </c>
      <c r="S16" s="94"/>
      <c r="T16" s="185"/>
      <c r="U16" s="186">
        <f>SUBTOTAL(9,U17:U21)</f>
        <v>3684210</v>
      </c>
      <c r="W16" s="94"/>
      <c r="X16" s="185"/>
      <c r="Y16" s="186">
        <f>SUBTOTAL(9,Y17:Y21)</f>
        <v>3684210</v>
      </c>
      <c r="AA16" s="186">
        <v>3684210</v>
      </c>
    </row>
    <row r="17" spans="1:27" ht="63.75" hidden="1" customHeight="1" outlineLevel="1">
      <c r="A17" s="79"/>
      <c r="B17" s="80"/>
      <c r="C17" s="97" t="s">
        <v>41</v>
      </c>
      <c r="D17" s="1731" t="s">
        <v>142</v>
      </c>
      <c r="E17" s="1732"/>
      <c r="F17" s="187" t="s">
        <v>143</v>
      </c>
      <c r="G17" s="99">
        <v>2</v>
      </c>
      <c r="H17" s="152">
        <v>300000</v>
      </c>
      <c r="I17" s="188">
        <f>ROUND(G17*H17,0)</f>
        <v>600000</v>
      </c>
      <c r="K17" s="188">
        <v>600000</v>
      </c>
      <c r="M17" s="188">
        <f>K17-I17</f>
        <v>0</v>
      </c>
      <c r="O17" s="99">
        <v>2</v>
      </c>
      <c r="P17" s="219">
        <f>1493734.89/2</f>
        <v>746867.44499999995</v>
      </c>
      <c r="Q17" s="188">
        <f>ROUND(O17*P17,0)</f>
        <v>1493735</v>
      </c>
      <c r="S17" s="99">
        <v>2</v>
      </c>
      <c r="T17" s="152">
        <v>450000</v>
      </c>
      <c r="U17" s="188">
        <f>ROUND(S17*T17,0)</f>
        <v>900000</v>
      </c>
      <c r="W17" s="99">
        <v>2</v>
      </c>
      <c r="X17" s="152"/>
      <c r="Y17" s="188">
        <v>900000</v>
      </c>
      <c r="AA17" s="188"/>
    </row>
    <row r="18" spans="1:27" hidden="1" outlineLevel="1">
      <c r="A18" s="79"/>
      <c r="B18" s="80"/>
      <c r="C18" s="97" t="s">
        <v>42</v>
      </c>
      <c r="D18" s="24" t="s">
        <v>144</v>
      </c>
      <c r="E18" s="102"/>
      <c r="F18" s="103" t="s">
        <v>61</v>
      </c>
      <c r="G18" s="104">
        <v>165</v>
      </c>
      <c r="H18" s="213">
        <f>79200/33</f>
        <v>2400</v>
      </c>
      <c r="I18" s="188">
        <f>ROUND(G18*H18,0)</f>
        <v>396000</v>
      </c>
      <c r="K18" s="188">
        <v>396000</v>
      </c>
      <c r="M18" s="188">
        <f>K18-I18</f>
        <v>0</v>
      </c>
      <c r="O18" s="104">
        <v>165</v>
      </c>
      <c r="P18" s="153">
        <v>3959.91</v>
      </c>
      <c r="Q18" s="188">
        <f>ROUND(O18*P18,0)</f>
        <v>653385</v>
      </c>
      <c r="S18" s="104">
        <v>165</v>
      </c>
      <c r="T18" s="153">
        <v>3012</v>
      </c>
      <c r="U18" s="188">
        <f>ROUND(S18*T18,0)</f>
        <v>496980</v>
      </c>
      <c r="W18" s="104">
        <v>165</v>
      </c>
      <c r="X18" s="153"/>
      <c r="Y18" s="188">
        <v>496980</v>
      </c>
      <c r="AA18" s="188"/>
    </row>
    <row r="19" spans="1:27" hidden="1" outlineLevel="1">
      <c r="A19" s="79"/>
      <c r="B19" s="80"/>
      <c r="C19" s="97" t="s">
        <v>60</v>
      </c>
      <c r="D19" s="24" t="s">
        <v>130</v>
      </c>
      <c r="E19" s="102"/>
      <c r="F19" s="103" t="s">
        <v>133</v>
      </c>
      <c r="G19" s="104">
        <v>1980</v>
      </c>
      <c r="H19" s="154"/>
      <c r="I19" s="188">
        <f>ROUND(G19*H19,0)</f>
        <v>0</v>
      </c>
      <c r="K19" s="188">
        <v>0</v>
      </c>
      <c r="M19" s="188">
        <f>K19-I19</f>
        <v>0</v>
      </c>
      <c r="O19" s="104">
        <v>1980</v>
      </c>
      <c r="P19" s="154">
        <v>725.37</v>
      </c>
      <c r="Q19" s="188">
        <f>ROUND(O19*P19,0)</f>
        <v>1436233</v>
      </c>
      <c r="S19" s="104">
        <v>1980</v>
      </c>
      <c r="T19" s="154">
        <v>1076</v>
      </c>
      <c r="U19" s="188">
        <f>ROUND(S19*T19,0)</f>
        <v>2130480</v>
      </c>
      <c r="W19" s="104">
        <v>1980</v>
      </c>
      <c r="X19" s="154"/>
      <c r="Y19" s="188">
        <v>2130480</v>
      </c>
      <c r="AA19" s="188"/>
    </row>
    <row r="20" spans="1:27" hidden="1" outlineLevel="1">
      <c r="A20" s="79"/>
      <c r="B20" s="80"/>
      <c r="C20" s="106" t="s">
        <v>62</v>
      </c>
      <c r="D20" s="107" t="s">
        <v>145</v>
      </c>
      <c r="E20" s="108"/>
      <c r="F20" s="109" t="s">
        <v>61</v>
      </c>
      <c r="G20" s="110">
        <v>165</v>
      </c>
      <c r="H20" s="214">
        <f>26400/33</f>
        <v>800</v>
      </c>
      <c r="I20" s="189">
        <f>ROUND(G20*H20,0)</f>
        <v>132000</v>
      </c>
      <c r="K20" s="189">
        <v>132000</v>
      </c>
      <c r="M20" s="189">
        <f>K20-I20</f>
        <v>0</v>
      </c>
      <c r="O20" s="110">
        <v>165</v>
      </c>
      <c r="P20" s="156">
        <v>894.74</v>
      </c>
      <c r="Q20" s="189">
        <f>ROUND(O20*P20,0)</f>
        <v>147632</v>
      </c>
      <c r="S20" s="110">
        <v>165</v>
      </c>
      <c r="T20" s="156">
        <v>950</v>
      </c>
      <c r="U20" s="189">
        <f>ROUND(S20*T20,0)</f>
        <v>156750</v>
      </c>
      <c r="W20" s="110">
        <v>165</v>
      </c>
      <c r="X20" s="156"/>
      <c r="Y20" s="189">
        <v>156750</v>
      </c>
      <c r="AA20" s="189"/>
    </row>
    <row r="21" spans="1:27" ht="6" customHeight="1" collapsed="1">
      <c r="A21" s="79"/>
      <c r="B21" s="80"/>
      <c r="C21" s="81"/>
      <c r="E21" s="82"/>
      <c r="F21" s="22"/>
      <c r="G21" s="83"/>
      <c r="H21" s="101"/>
      <c r="I21" s="183"/>
      <c r="K21" s="183"/>
      <c r="M21" s="183"/>
      <c r="O21" s="83"/>
      <c r="P21" s="101"/>
      <c r="Q21" s="183"/>
      <c r="S21" s="83"/>
      <c r="T21" s="101"/>
      <c r="U21" s="183"/>
      <c r="W21" s="83"/>
      <c r="X21" s="101"/>
      <c r="Y21" s="183"/>
      <c r="AA21" s="183"/>
    </row>
    <row r="22" spans="1:27">
      <c r="A22" s="79"/>
      <c r="B22" s="78"/>
      <c r="C22" s="91">
        <v>1.2</v>
      </c>
      <c r="D22" s="92" t="s">
        <v>64</v>
      </c>
      <c r="E22" s="93"/>
      <c r="F22" s="26"/>
      <c r="G22" s="94"/>
      <c r="H22" s="185"/>
      <c r="I22" s="186">
        <f>SUBTOTAL(9,I23:I27)</f>
        <v>8929900</v>
      </c>
      <c r="K22" s="186">
        <f>SUBTOTAL(9,K23:K27)</f>
        <v>8929900</v>
      </c>
      <c r="M22" s="186">
        <f>SUBTOTAL(9,M23:M27)</f>
        <v>0</v>
      </c>
      <c r="O22" s="94"/>
      <c r="P22" s="185"/>
      <c r="Q22" s="186">
        <f>SUBTOTAL(9,Q23:Q27)</f>
        <v>7439656</v>
      </c>
      <c r="S22" s="94"/>
      <c r="T22" s="185"/>
      <c r="U22" s="186">
        <f>SUBTOTAL(9,U23:U27)</f>
        <v>14891000</v>
      </c>
      <c r="W22" s="94"/>
      <c r="X22" s="185"/>
      <c r="Y22" s="186">
        <f>SUBTOTAL(9,Y23:Y27)</f>
        <v>14891000</v>
      </c>
      <c r="AA22" s="186">
        <v>14891000</v>
      </c>
    </row>
    <row r="23" spans="1:27" hidden="1" outlineLevel="1">
      <c r="A23" s="79"/>
      <c r="B23" s="80"/>
      <c r="C23" s="113" t="s">
        <v>43</v>
      </c>
      <c r="D23" s="114" t="s">
        <v>65</v>
      </c>
      <c r="E23" s="115"/>
      <c r="F23" s="98" t="s">
        <v>66</v>
      </c>
      <c r="G23" s="99">
        <v>180</v>
      </c>
      <c r="H23" s="215">
        <f>3000/3</f>
        <v>1000</v>
      </c>
      <c r="I23" s="188">
        <f>ROUND(G23*H23,0)</f>
        <v>180000</v>
      </c>
      <c r="K23" s="188">
        <v>180000</v>
      </c>
      <c r="M23" s="188">
        <f>K23-I23</f>
        <v>0</v>
      </c>
      <c r="O23" s="99">
        <v>180</v>
      </c>
      <c r="P23" s="152">
        <v>631.58000000000004</v>
      </c>
      <c r="Q23" s="188">
        <f>ROUND(O23*P23,0)</f>
        <v>113684</v>
      </c>
      <c r="S23" s="99">
        <v>180</v>
      </c>
      <c r="T23" s="152">
        <v>1200</v>
      </c>
      <c r="U23" s="188">
        <f>ROUND(S23*T23,0)</f>
        <v>216000</v>
      </c>
      <c r="W23" s="99">
        <v>180</v>
      </c>
      <c r="X23" s="152"/>
      <c r="Y23" s="188">
        <v>216000</v>
      </c>
      <c r="AA23" s="188"/>
    </row>
    <row r="24" spans="1:27" hidden="1" outlineLevel="1">
      <c r="A24" s="79"/>
      <c r="B24" s="80"/>
      <c r="C24" s="113" t="s">
        <v>44</v>
      </c>
      <c r="D24" s="116" t="s">
        <v>146</v>
      </c>
      <c r="E24" s="102"/>
      <c r="F24" s="103" t="s">
        <v>147</v>
      </c>
      <c r="G24" s="104">
        <v>1825</v>
      </c>
      <c r="H24" s="154">
        <v>1752</v>
      </c>
      <c r="I24" s="188">
        <f>ROUND(G24*H24,0)</f>
        <v>3197400</v>
      </c>
      <c r="K24" s="188">
        <v>3197400</v>
      </c>
      <c r="M24" s="188">
        <f>K24-I24</f>
        <v>0</v>
      </c>
      <c r="O24" s="104">
        <v>1825</v>
      </c>
      <c r="P24" s="154">
        <v>1657.9</v>
      </c>
      <c r="Q24" s="188">
        <f>ROUND(O24*P24,0)</f>
        <v>3025668</v>
      </c>
      <c r="S24" s="104">
        <v>1825</v>
      </c>
      <c r="T24" s="154">
        <v>2625</v>
      </c>
      <c r="U24" s="188">
        <f>ROUND(S24*T24,0)</f>
        <v>4790625</v>
      </c>
      <c r="W24" s="104">
        <v>1825</v>
      </c>
      <c r="X24" s="154"/>
      <c r="Y24" s="188">
        <v>4790625</v>
      </c>
      <c r="AA24" s="188"/>
    </row>
    <row r="25" spans="1:27" hidden="1" outlineLevel="1">
      <c r="A25" s="79"/>
      <c r="B25" s="80"/>
      <c r="C25" s="113" t="s">
        <v>45</v>
      </c>
      <c r="D25" s="116" t="s">
        <v>148</v>
      </c>
      <c r="E25" s="102"/>
      <c r="F25" s="103" t="s">
        <v>147</v>
      </c>
      <c r="G25" s="104">
        <v>1825</v>
      </c>
      <c r="H25" s="154">
        <v>1300</v>
      </c>
      <c r="I25" s="188">
        <f>ROUND(G25*H25,0)</f>
        <v>2372500</v>
      </c>
      <c r="K25" s="188">
        <v>2372500</v>
      </c>
      <c r="M25" s="188">
        <f>K25-I25</f>
        <v>0</v>
      </c>
      <c r="O25" s="104">
        <v>1825</v>
      </c>
      <c r="P25" s="154">
        <v>1105.27</v>
      </c>
      <c r="Q25" s="188">
        <f>ROUND(O25*P25,0)</f>
        <v>2017118</v>
      </c>
      <c r="S25" s="104">
        <v>1825</v>
      </c>
      <c r="T25" s="154">
        <v>1875</v>
      </c>
      <c r="U25" s="188">
        <f>ROUND(S25*T25,0)</f>
        <v>3421875</v>
      </c>
      <c r="W25" s="104">
        <v>1825</v>
      </c>
      <c r="X25" s="154"/>
      <c r="Y25" s="188">
        <v>3421875</v>
      </c>
      <c r="AA25" s="188"/>
    </row>
    <row r="26" spans="1:27" hidden="1" outlineLevel="1">
      <c r="A26" s="79"/>
      <c r="B26" s="80"/>
      <c r="C26" s="113" t="s">
        <v>46</v>
      </c>
      <c r="D26" s="116" t="s">
        <v>67</v>
      </c>
      <c r="E26" s="102"/>
      <c r="F26" s="103" t="s">
        <v>147</v>
      </c>
      <c r="G26" s="104">
        <v>3650</v>
      </c>
      <c r="H26" s="216">
        <f>1680000/G26</f>
        <v>460.27397260273972</v>
      </c>
      <c r="I26" s="188">
        <f>ROUND(G26*H26,0)</f>
        <v>1680000</v>
      </c>
      <c r="K26" s="188">
        <v>1680000</v>
      </c>
      <c r="M26" s="188">
        <f>K26-I26</f>
        <v>0</v>
      </c>
      <c r="O26" s="104">
        <v>3650</v>
      </c>
      <c r="P26" s="154">
        <v>428.27</v>
      </c>
      <c r="Q26" s="188">
        <f>ROUND(O26*P26,0)</f>
        <v>1563186</v>
      </c>
      <c r="S26" s="104">
        <v>3650</v>
      </c>
      <c r="T26" s="154">
        <v>850</v>
      </c>
      <c r="U26" s="188">
        <f>ROUND(S26*T26,0)</f>
        <v>3102500</v>
      </c>
      <c r="W26" s="104">
        <v>3650</v>
      </c>
      <c r="X26" s="154"/>
      <c r="Y26" s="188">
        <v>3102500</v>
      </c>
      <c r="AA26" s="188"/>
    </row>
    <row r="27" spans="1:27" hidden="1" outlineLevel="1">
      <c r="A27" s="79"/>
      <c r="B27" s="80"/>
      <c r="C27" s="117" t="s">
        <v>68</v>
      </c>
      <c r="D27" s="33" t="s">
        <v>149</v>
      </c>
      <c r="E27" s="108"/>
      <c r="F27" s="109" t="s">
        <v>66</v>
      </c>
      <c r="G27" s="118">
        <v>60</v>
      </c>
      <c r="H27" s="157">
        <v>25000</v>
      </c>
      <c r="I27" s="189">
        <f>ROUND(G27*H27,0)</f>
        <v>1500000</v>
      </c>
      <c r="K27" s="189">
        <v>1500000</v>
      </c>
      <c r="M27" s="189">
        <f>K27-I27</f>
        <v>0</v>
      </c>
      <c r="O27" s="118">
        <v>60</v>
      </c>
      <c r="P27" s="157">
        <v>12000</v>
      </c>
      <c r="Q27" s="189">
        <f>ROUND(O27*P27,0)</f>
        <v>720000</v>
      </c>
      <c r="S27" s="118">
        <v>60</v>
      </c>
      <c r="T27" s="157">
        <v>56000</v>
      </c>
      <c r="U27" s="189">
        <f>ROUND(S27*T27,0)</f>
        <v>3360000</v>
      </c>
      <c r="W27" s="118">
        <v>60</v>
      </c>
      <c r="X27" s="157"/>
      <c r="Y27" s="189">
        <v>3360000</v>
      </c>
      <c r="AA27" s="189"/>
    </row>
    <row r="28" spans="1:27" ht="6" customHeight="1" collapsed="1" thickBot="1">
      <c r="A28" s="79"/>
      <c r="B28" s="80"/>
      <c r="C28" s="81"/>
      <c r="E28" s="82"/>
      <c r="F28" s="22"/>
      <c r="G28" s="83"/>
      <c r="H28" s="101"/>
      <c r="I28" s="183"/>
      <c r="K28" s="183"/>
      <c r="M28" s="183"/>
      <c r="O28" s="83"/>
      <c r="P28" s="101"/>
      <c r="Q28" s="183"/>
      <c r="S28" s="83"/>
      <c r="T28" s="101"/>
      <c r="U28" s="183"/>
      <c r="W28" s="83"/>
      <c r="X28" s="101"/>
      <c r="Y28" s="183"/>
      <c r="AA28" s="183"/>
    </row>
    <row r="29" spans="1:27" ht="13.8" thickBot="1">
      <c r="A29" s="79"/>
      <c r="B29" s="85">
        <v>2</v>
      </c>
      <c r="C29" s="86" t="s">
        <v>69</v>
      </c>
      <c r="D29" s="87"/>
      <c r="E29" s="88"/>
      <c r="F29" s="72"/>
      <c r="G29" s="89"/>
      <c r="H29" s="150"/>
      <c r="I29" s="184">
        <f>SUBTOTAL(9,I30:I74)</f>
        <v>153001166</v>
      </c>
      <c r="K29" s="184">
        <f>SUBTOTAL(9,K30:K74)</f>
        <v>153001167.50325003</v>
      </c>
      <c r="M29" s="184">
        <f>SUBTOTAL(9,M30:M74)</f>
        <v>1.5032500020461157</v>
      </c>
      <c r="O29" s="89"/>
      <c r="P29" s="150"/>
      <c r="Q29" s="184">
        <f>SUBTOTAL(9,Q30:Q74)</f>
        <v>119601162</v>
      </c>
      <c r="S29" s="89"/>
      <c r="T29" s="150"/>
      <c r="U29" s="184">
        <f>SUBTOTAL(9,U30:U74)</f>
        <v>159226303</v>
      </c>
      <c r="W29" s="89"/>
      <c r="X29" s="150"/>
      <c r="Y29" s="184">
        <f>SUBTOTAL(9,Y30:Y74)</f>
        <v>159224328</v>
      </c>
      <c r="AA29" s="184"/>
    </row>
    <row r="30" spans="1:27" ht="6" customHeight="1">
      <c r="A30" s="79"/>
      <c r="B30" s="80"/>
      <c r="C30" s="81"/>
      <c r="E30" s="82"/>
      <c r="F30" s="22"/>
      <c r="G30" s="83"/>
      <c r="H30" s="101"/>
      <c r="I30" s="183"/>
      <c r="K30" s="183"/>
      <c r="M30" s="183"/>
      <c r="O30" s="83"/>
      <c r="P30" s="101"/>
      <c r="Q30" s="183"/>
      <c r="S30" s="83"/>
      <c r="T30" s="101"/>
      <c r="U30" s="183"/>
      <c r="W30" s="83"/>
      <c r="X30" s="101"/>
      <c r="Y30" s="183"/>
      <c r="AA30" s="183"/>
    </row>
    <row r="31" spans="1:27">
      <c r="A31" s="79"/>
      <c r="B31" s="78"/>
      <c r="C31" s="91">
        <v>2.1</v>
      </c>
      <c r="D31" s="92" t="s">
        <v>150</v>
      </c>
      <c r="E31" s="93"/>
      <c r="F31" s="26"/>
      <c r="G31" s="94"/>
      <c r="H31" s="185"/>
      <c r="I31" s="186">
        <f>SUBTOTAL(9,I32:I42)</f>
        <v>53670961</v>
      </c>
      <c r="K31" s="186">
        <f>SUBTOTAL(9,K32:K42)</f>
        <v>53670961.68</v>
      </c>
      <c r="M31" s="186">
        <f>SUBTOTAL(9,M32:M42)</f>
        <v>0.68000000109896064</v>
      </c>
      <c r="O31" s="94"/>
      <c r="P31" s="185"/>
      <c r="Q31" s="186">
        <f>SUBTOTAL(9,Q32:Q42)</f>
        <v>47297089</v>
      </c>
      <c r="S31" s="94"/>
      <c r="T31" s="185"/>
      <c r="U31" s="186">
        <f>SUBTOTAL(9,U32:U42)</f>
        <v>57084532</v>
      </c>
      <c r="W31" s="94"/>
      <c r="X31" s="185"/>
      <c r="Y31" s="186">
        <f>SUBTOTAL(9,Y32:Y42)</f>
        <v>57084532</v>
      </c>
      <c r="AA31" s="186">
        <v>57084532</v>
      </c>
    </row>
    <row r="32" spans="1:27" hidden="1" outlineLevel="1">
      <c r="A32" s="79"/>
      <c r="B32" s="80"/>
      <c r="C32" s="119" t="s">
        <v>70</v>
      </c>
      <c r="D32" s="114" t="s">
        <v>151</v>
      </c>
      <c r="E32" s="115"/>
      <c r="F32" s="98" t="s">
        <v>71</v>
      </c>
      <c r="G32" s="99">
        <v>10456</v>
      </c>
      <c r="H32" s="158">
        <v>485.7</v>
      </c>
      <c r="I32" s="188">
        <f t="shared" ref="I32:I42" si="0">ROUND(G32*H32,0)</f>
        <v>5078479</v>
      </c>
      <c r="K32" s="188">
        <v>5078479.2</v>
      </c>
      <c r="M32" s="188">
        <f t="shared" ref="M32:M42" si="1">K32-I32</f>
        <v>0.20000000018626451</v>
      </c>
      <c r="O32" s="99">
        <v>10456</v>
      </c>
      <c r="P32" s="158">
        <v>357.7</v>
      </c>
      <c r="Q32" s="188">
        <f t="shared" ref="Q32:Q42" si="2">ROUND(O32*P32,0)</f>
        <v>3740111</v>
      </c>
      <c r="S32" s="99">
        <v>10456</v>
      </c>
      <c r="T32" s="158">
        <v>435</v>
      </c>
      <c r="U32" s="188">
        <f t="shared" ref="U32:U42" si="3">ROUND(S32*T32,0)</f>
        <v>4548360</v>
      </c>
      <c r="W32" s="99">
        <v>10456</v>
      </c>
      <c r="X32" s="158"/>
      <c r="Y32" s="188">
        <v>4548360</v>
      </c>
      <c r="AA32" s="188"/>
    </row>
    <row r="33" spans="1:27" hidden="1" outlineLevel="1">
      <c r="A33" s="79"/>
      <c r="B33" s="80"/>
      <c r="C33" s="121" t="s">
        <v>72</v>
      </c>
      <c r="D33" s="116" t="s">
        <v>152</v>
      </c>
      <c r="E33" s="102"/>
      <c r="F33" s="103" t="s">
        <v>71</v>
      </c>
      <c r="G33" s="104">
        <v>10456</v>
      </c>
      <c r="H33" s="154">
        <v>81.25</v>
      </c>
      <c r="I33" s="188">
        <f t="shared" si="0"/>
        <v>849550</v>
      </c>
      <c r="K33" s="188">
        <v>849550</v>
      </c>
      <c r="M33" s="188">
        <f t="shared" si="1"/>
        <v>0</v>
      </c>
      <c r="O33" s="104">
        <v>10456</v>
      </c>
      <c r="P33" s="154">
        <v>105.61</v>
      </c>
      <c r="Q33" s="188">
        <f t="shared" si="2"/>
        <v>1104258</v>
      </c>
      <c r="S33" s="104">
        <v>10456</v>
      </c>
      <c r="T33" s="154">
        <v>113.5</v>
      </c>
      <c r="U33" s="188">
        <f t="shared" si="3"/>
        <v>1186756</v>
      </c>
      <c r="W33" s="104">
        <v>10456</v>
      </c>
      <c r="X33" s="154"/>
      <c r="Y33" s="188">
        <v>1186756</v>
      </c>
      <c r="AA33" s="188"/>
    </row>
    <row r="34" spans="1:27" hidden="1" outlineLevel="1">
      <c r="A34" s="79"/>
      <c r="B34" s="80"/>
      <c r="C34" s="121" t="s">
        <v>73</v>
      </c>
      <c r="D34" s="116" t="s">
        <v>153</v>
      </c>
      <c r="E34" s="102"/>
      <c r="F34" s="103" t="s">
        <v>71</v>
      </c>
      <c r="G34" s="104">
        <v>10456</v>
      </c>
      <c r="H34" s="154">
        <v>419.66</v>
      </c>
      <c r="I34" s="188">
        <f t="shared" si="0"/>
        <v>4387965</v>
      </c>
      <c r="K34" s="188">
        <v>4387964.96</v>
      </c>
      <c r="M34" s="188">
        <f t="shared" si="1"/>
        <v>-4.0000000037252903E-2</v>
      </c>
      <c r="O34" s="104">
        <v>10456</v>
      </c>
      <c r="P34" s="154">
        <v>225.21</v>
      </c>
      <c r="Q34" s="188">
        <f t="shared" si="2"/>
        <v>2354796</v>
      </c>
      <c r="S34" s="104">
        <v>10456</v>
      </c>
      <c r="T34" s="154">
        <v>275</v>
      </c>
      <c r="U34" s="188">
        <f t="shared" si="3"/>
        <v>2875400</v>
      </c>
      <c r="W34" s="104">
        <v>10456</v>
      </c>
      <c r="X34" s="154"/>
      <c r="Y34" s="188">
        <v>2875400</v>
      </c>
      <c r="AA34" s="188"/>
    </row>
    <row r="35" spans="1:27" hidden="1" outlineLevel="1">
      <c r="A35" s="79"/>
      <c r="B35" s="80"/>
      <c r="C35" s="121" t="s">
        <v>74</v>
      </c>
      <c r="D35" s="116" t="s">
        <v>154</v>
      </c>
      <c r="E35" s="102"/>
      <c r="F35" s="103" t="s">
        <v>71</v>
      </c>
      <c r="G35" s="104">
        <v>10456</v>
      </c>
      <c r="H35" s="154">
        <v>189.59</v>
      </c>
      <c r="I35" s="188">
        <f t="shared" si="0"/>
        <v>1982353</v>
      </c>
      <c r="K35" s="188">
        <v>1982353.04</v>
      </c>
      <c r="M35" s="188">
        <f t="shared" si="1"/>
        <v>4.0000000037252903E-2</v>
      </c>
      <c r="O35" s="104">
        <v>10456</v>
      </c>
      <c r="P35" s="154">
        <v>212.92</v>
      </c>
      <c r="Q35" s="188">
        <f t="shared" si="2"/>
        <v>2226292</v>
      </c>
      <c r="S35" s="104">
        <v>10456</v>
      </c>
      <c r="T35" s="154">
        <v>275</v>
      </c>
      <c r="U35" s="188">
        <f t="shared" si="3"/>
        <v>2875400</v>
      </c>
      <c r="W35" s="104">
        <v>10456</v>
      </c>
      <c r="X35" s="154"/>
      <c r="Y35" s="188">
        <v>2875400</v>
      </c>
      <c r="AA35" s="188"/>
    </row>
    <row r="36" spans="1:27" hidden="1" outlineLevel="1">
      <c r="A36" s="79"/>
      <c r="B36" s="80"/>
      <c r="C36" s="121" t="s">
        <v>75</v>
      </c>
      <c r="D36" s="116" t="s">
        <v>155</v>
      </c>
      <c r="E36" s="102"/>
      <c r="F36" s="103" t="s">
        <v>71</v>
      </c>
      <c r="G36" s="104">
        <v>20912</v>
      </c>
      <c r="H36" s="154">
        <v>318.48</v>
      </c>
      <c r="I36" s="188">
        <f t="shared" si="0"/>
        <v>6660054</v>
      </c>
      <c r="K36" s="188">
        <v>6660053.7600000007</v>
      </c>
      <c r="M36" s="188">
        <f t="shared" si="1"/>
        <v>-0.23999999929219484</v>
      </c>
      <c r="O36" s="104">
        <v>20912</v>
      </c>
      <c r="P36" s="154">
        <v>246.98</v>
      </c>
      <c r="Q36" s="188">
        <f t="shared" si="2"/>
        <v>5164846</v>
      </c>
      <c r="S36" s="104">
        <v>20912</v>
      </c>
      <c r="T36" s="154">
        <v>340</v>
      </c>
      <c r="U36" s="188">
        <f t="shared" si="3"/>
        <v>7110080</v>
      </c>
      <c r="W36" s="104">
        <v>20912</v>
      </c>
      <c r="X36" s="154"/>
      <c r="Y36" s="188">
        <v>7110080</v>
      </c>
      <c r="AA36" s="188"/>
    </row>
    <row r="37" spans="1:27" hidden="1" outlineLevel="1">
      <c r="A37" s="79"/>
      <c r="B37" s="80"/>
      <c r="C37" s="121" t="s">
        <v>76</v>
      </c>
      <c r="D37" s="190" t="s">
        <v>156</v>
      </c>
      <c r="E37" s="102"/>
      <c r="F37" s="103" t="s">
        <v>71</v>
      </c>
      <c r="G37" s="104">
        <v>62736</v>
      </c>
      <c r="H37" s="154">
        <v>125.84</v>
      </c>
      <c r="I37" s="188">
        <f t="shared" si="0"/>
        <v>7894698</v>
      </c>
      <c r="K37" s="188">
        <v>7894698.2400000002</v>
      </c>
      <c r="M37" s="188">
        <f t="shared" si="1"/>
        <v>0.24000000022351742</v>
      </c>
      <c r="O37" s="104">
        <v>62736</v>
      </c>
      <c r="P37" s="154">
        <v>171.18</v>
      </c>
      <c r="Q37" s="188">
        <f t="shared" si="2"/>
        <v>10739148</v>
      </c>
      <c r="S37" s="104">
        <v>62736</v>
      </c>
      <c r="T37" s="154">
        <v>216.5</v>
      </c>
      <c r="U37" s="188">
        <f t="shared" si="3"/>
        <v>13582344</v>
      </c>
      <c r="W37" s="104">
        <v>62736</v>
      </c>
      <c r="X37" s="154"/>
      <c r="Y37" s="188">
        <v>13582344</v>
      </c>
      <c r="AA37" s="188"/>
    </row>
    <row r="38" spans="1:27" hidden="1" outlineLevel="1">
      <c r="A38" s="79"/>
      <c r="B38" s="80"/>
      <c r="C38" s="121" t="s">
        <v>77</v>
      </c>
      <c r="D38" s="190" t="s">
        <v>157</v>
      </c>
      <c r="E38" s="102"/>
      <c r="F38" s="103" t="s">
        <v>71</v>
      </c>
      <c r="G38" s="104">
        <v>125472</v>
      </c>
      <c r="H38" s="154">
        <v>99.33</v>
      </c>
      <c r="I38" s="188">
        <f t="shared" si="0"/>
        <v>12463134</v>
      </c>
      <c r="K38" s="188">
        <v>12463133.76</v>
      </c>
      <c r="M38" s="188">
        <f t="shared" si="1"/>
        <v>-0.24000000022351742</v>
      </c>
      <c r="O38" s="104">
        <v>125472</v>
      </c>
      <c r="P38" s="154">
        <v>102.75</v>
      </c>
      <c r="Q38" s="188">
        <f t="shared" si="2"/>
        <v>12892248</v>
      </c>
      <c r="S38" s="104">
        <v>125472</v>
      </c>
      <c r="T38" s="154">
        <v>113.5</v>
      </c>
      <c r="U38" s="188">
        <f t="shared" si="3"/>
        <v>14241072</v>
      </c>
      <c r="W38" s="104">
        <v>125472</v>
      </c>
      <c r="X38" s="154"/>
      <c r="Y38" s="188">
        <v>14241072</v>
      </c>
      <c r="AA38" s="188"/>
    </row>
    <row r="39" spans="1:27" hidden="1" outlineLevel="1">
      <c r="A39" s="79"/>
      <c r="B39" s="80"/>
      <c r="C39" s="121" t="s">
        <v>78</v>
      </c>
      <c r="D39" s="116" t="s">
        <v>158</v>
      </c>
      <c r="E39" s="102"/>
      <c r="F39" s="103" t="s">
        <v>71</v>
      </c>
      <c r="G39" s="104">
        <v>10456</v>
      </c>
      <c r="H39" s="154">
        <v>189.59</v>
      </c>
      <c r="I39" s="188">
        <f t="shared" si="0"/>
        <v>1982353</v>
      </c>
      <c r="K39" s="188">
        <v>1982353.04</v>
      </c>
      <c r="M39" s="188">
        <f t="shared" si="1"/>
        <v>4.0000000037252903E-2</v>
      </c>
      <c r="O39" s="104">
        <v>10456</v>
      </c>
      <c r="P39" s="154">
        <v>212.92</v>
      </c>
      <c r="Q39" s="188">
        <f t="shared" si="2"/>
        <v>2226292</v>
      </c>
      <c r="S39" s="104">
        <v>10456</v>
      </c>
      <c r="T39" s="154">
        <v>275</v>
      </c>
      <c r="U39" s="188">
        <f t="shared" si="3"/>
        <v>2875400</v>
      </c>
      <c r="W39" s="104">
        <v>10456</v>
      </c>
      <c r="X39" s="154"/>
      <c r="Y39" s="188">
        <v>2875400</v>
      </c>
      <c r="AA39" s="188"/>
    </row>
    <row r="40" spans="1:27" hidden="1" outlineLevel="1">
      <c r="A40" s="79"/>
      <c r="B40" s="80"/>
      <c r="C40" s="121" t="s">
        <v>79</v>
      </c>
      <c r="D40" s="116" t="s">
        <v>159</v>
      </c>
      <c r="E40" s="102"/>
      <c r="F40" s="103" t="s">
        <v>71</v>
      </c>
      <c r="G40" s="104">
        <v>10456</v>
      </c>
      <c r="H40" s="154">
        <v>972.47</v>
      </c>
      <c r="I40" s="188">
        <f t="shared" si="0"/>
        <v>10168146</v>
      </c>
      <c r="K40" s="188">
        <v>10168146.32</v>
      </c>
      <c r="M40" s="188">
        <f t="shared" si="1"/>
        <v>0.32000000029802322</v>
      </c>
      <c r="O40" s="104">
        <v>10456</v>
      </c>
      <c r="P40" s="154">
        <v>357.7</v>
      </c>
      <c r="Q40" s="188">
        <f t="shared" si="2"/>
        <v>3740111</v>
      </c>
      <c r="S40" s="104">
        <v>10456</v>
      </c>
      <c r="T40" s="154">
        <v>415</v>
      </c>
      <c r="U40" s="188">
        <f t="shared" si="3"/>
        <v>4339240</v>
      </c>
      <c r="W40" s="104">
        <v>10456</v>
      </c>
      <c r="X40" s="154"/>
      <c r="Y40" s="188">
        <v>4339240</v>
      </c>
      <c r="AA40" s="188"/>
    </row>
    <row r="41" spans="1:27" hidden="1" outlineLevel="1">
      <c r="A41" s="79"/>
      <c r="B41" s="80"/>
      <c r="C41" s="121" t="s">
        <v>80</v>
      </c>
      <c r="D41" s="116" t="s">
        <v>160</v>
      </c>
      <c r="E41" s="102"/>
      <c r="F41" s="103" t="s">
        <v>71</v>
      </c>
      <c r="G41" s="104">
        <v>10456</v>
      </c>
      <c r="H41" s="154">
        <v>107.36</v>
      </c>
      <c r="I41" s="188">
        <f t="shared" si="0"/>
        <v>1122556</v>
      </c>
      <c r="K41" s="188">
        <v>1122556.1599999999</v>
      </c>
      <c r="M41" s="188">
        <f t="shared" si="1"/>
        <v>0.15999999991618097</v>
      </c>
      <c r="O41" s="104">
        <v>10456</v>
      </c>
      <c r="P41" s="154">
        <v>171.18</v>
      </c>
      <c r="Q41" s="188">
        <f t="shared" si="2"/>
        <v>1789858</v>
      </c>
      <c r="S41" s="104">
        <v>10456</v>
      </c>
      <c r="T41" s="154">
        <v>216.5</v>
      </c>
      <c r="U41" s="188">
        <f t="shared" si="3"/>
        <v>2263724</v>
      </c>
      <c r="W41" s="104">
        <v>10456</v>
      </c>
      <c r="X41" s="154"/>
      <c r="Y41" s="188">
        <v>2263724</v>
      </c>
      <c r="AA41" s="188"/>
    </row>
    <row r="42" spans="1:27" hidden="1" outlineLevel="1">
      <c r="A42" s="79"/>
      <c r="B42" s="80"/>
      <c r="C42" s="122" t="s">
        <v>81</v>
      </c>
      <c r="D42" s="33" t="s">
        <v>161</v>
      </c>
      <c r="E42" s="108"/>
      <c r="F42" s="109" t="s">
        <v>71</v>
      </c>
      <c r="G42" s="110">
        <v>10456</v>
      </c>
      <c r="H42" s="156">
        <v>103.45</v>
      </c>
      <c r="I42" s="189">
        <f t="shared" si="0"/>
        <v>1081673</v>
      </c>
      <c r="K42" s="189">
        <v>1081673.2</v>
      </c>
      <c r="M42" s="189">
        <f t="shared" si="1"/>
        <v>0.19999999995343387</v>
      </c>
      <c r="O42" s="110">
        <v>10456</v>
      </c>
      <c r="P42" s="156">
        <v>126.16</v>
      </c>
      <c r="Q42" s="189">
        <f t="shared" si="2"/>
        <v>1319129</v>
      </c>
      <c r="S42" s="110">
        <v>10456</v>
      </c>
      <c r="T42" s="156">
        <v>113.5</v>
      </c>
      <c r="U42" s="189">
        <f t="shared" si="3"/>
        <v>1186756</v>
      </c>
      <c r="W42" s="110">
        <v>10456</v>
      </c>
      <c r="X42" s="156"/>
      <c r="Y42" s="189">
        <v>1186756</v>
      </c>
      <c r="AA42" s="189"/>
    </row>
    <row r="43" spans="1:27" ht="6" customHeight="1" collapsed="1">
      <c r="A43" s="79"/>
      <c r="B43" s="80"/>
      <c r="C43" s="81"/>
      <c r="E43" s="82"/>
      <c r="F43" s="22"/>
      <c r="G43" s="83"/>
      <c r="H43" s="101"/>
      <c r="I43" s="183"/>
      <c r="K43" s="183"/>
      <c r="M43" s="183"/>
      <c r="O43" s="83"/>
      <c r="P43" s="101"/>
      <c r="Q43" s="183"/>
      <c r="S43" s="83"/>
      <c r="T43" s="101"/>
      <c r="U43" s="183"/>
      <c r="W43" s="83"/>
      <c r="X43" s="101"/>
      <c r="Y43" s="183"/>
      <c r="AA43" s="183"/>
    </row>
    <row r="44" spans="1:27">
      <c r="A44" s="79"/>
      <c r="B44" s="78"/>
      <c r="C44" s="91">
        <v>2.2000000000000002</v>
      </c>
      <c r="D44" s="92" t="s">
        <v>162</v>
      </c>
      <c r="E44" s="93"/>
      <c r="F44" s="26"/>
      <c r="G44" s="94"/>
      <c r="H44" s="95"/>
      <c r="I44" s="96">
        <f>SUBTOTAL(9,I45:I47)</f>
        <v>7063132</v>
      </c>
      <c r="K44" s="96">
        <f>SUBTOTAL(9,K45:K47)</f>
        <v>7063132.5600000005</v>
      </c>
      <c r="M44" s="96">
        <f>SUBTOTAL(9,M45:M47)</f>
        <v>0.56000000005587935</v>
      </c>
      <c r="O44" s="94"/>
      <c r="P44" s="185"/>
      <c r="Q44" s="96">
        <f>SUBTOTAL(9,Q45:Q47)</f>
        <v>9881547</v>
      </c>
      <c r="S44" s="94"/>
      <c r="T44" s="185"/>
      <c r="U44" s="220">
        <f>SUBTOTAL(9,U45:U47)</f>
        <v>11904470</v>
      </c>
      <c r="W44" s="94"/>
      <c r="X44" s="95"/>
      <c r="Y44" s="220">
        <f>SUBTOTAL(9,Y45:Y47)</f>
        <v>11903656</v>
      </c>
      <c r="AA44" s="220">
        <v>11904156</v>
      </c>
    </row>
    <row r="45" spans="1:27" hidden="1" outlineLevel="1">
      <c r="A45" s="79"/>
      <c r="B45" s="80"/>
      <c r="C45" s="121" t="s">
        <v>86</v>
      </c>
      <c r="D45" s="116" t="s">
        <v>163</v>
      </c>
      <c r="E45" s="102"/>
      <c r="F45" s="103" t="s">
        <v>71</v>
      </c>
      <c r="G45" s="104">
        <v>31368</v>
      </c>
      <c r="H45" s="105">
        <v>125.84</v>
      </c>
      <c r="I45" s="100">
        <f>ROUND(G45*H45,0)</f>
        <v>3947349</v>
      </c>
      <c r="K45" s="206">
        <v>3947349.12</v>
      </c>
      <c r="M45" s="206">
        <f>K45-I45</f>
        <v>0.12000000011175871</v>
      </c>
      <c r="O45" s="104">
        <v>31368</v>
      </c>
      <c r="P45" s="154">
        <v>196.86</v>
      </c>
      <c r="Q45" s="100">
        <f>ROUND(O45*P45,0)</f>
        <v>6175104</v>
      </c>
      <c r="S45" s="104">
        <v>31368</v>
      </c>
      <c r="T45" s="154">
        <v>248.98</v>
      </c>
      <c r="U45" s="206">
        <f>ROUND(S45*T45,0)</f>
        <v>7810005</v>
      </c>
      <c r="W45" s="104">
        <v>31368</v>
      </c>
      <c r="X45" s="105"/>
      <c r="Y45" s="100">
        <v>7809348</v>
      </c>
      <c r="AA45" s="100"/>
    </row>
    <row r="46" spans="1:27" hidden="1" outlineLevel="1">
      <c r="A46" s="79"/>
      <c r="B46" s="80"/>
      <c r="C46" s="122" t="s">
        <v>87</v>
      </c>
      <c r="D46" s="33" t="s">
        <v>164</v>
      </c>
      <c r="E46" s="108"/>
      <c r="F46" s="109" t="s">
        <v>71</v>
      </c>
      <c r="G46" s="110">
        <v>31368</v>
      </c>
      <c r="H46" s="111">
        <v>99.33</v>
      </c>
      <c r="I46" s="112">
        <f>ROUND(G46*H46,0)</f>
        <v>3115783</v>
      </c>
      <c r="K46" s="207">
        <v>3115783.44</v>
      </c>
      <c r="M46" s="207">
        <f>K46-I46</f>
        <v>0.43999999994412065</v>
      </c>
      <c r="O46" s="110">
        <v>31368</v>
      </c>
      <c r="P46" s="156">
        <v>118.16</v>
      </c>
      <c r="Q46" s="112">
        <f>ROUND(O46*P46,0)</f>
        <v>3706443</v>
      </c>
      <c r="S46" s="110">
        <v>31368</v>
      </c>
      <c r="T46" s="156">
        <v>130.53</v>
      </c>
      <c r="U46" s="207">
        <f>ROUND(S46*T46,0)</f>
        <v>4094465</v>
      </c>
      <c r="W46" s="110">
        <v>31368</v>
      </c>
      <c r="X46" s="111"/>
      <c r="Y46" s="112">
        <v>4094308</v>
      </c>
      <c r="AA46" s="112"/>
    </row>
    <row r="47" spans="1:27" ht="6" customHeight="1" collapsed="1">
      <c r="A47" s="79"/>
      <c r="B47" s="80"/>
      <c r="C47" s="81"/>
      <c r="E47" s="82"/>
      <c r="F47" s="22"/>
      <c r="G47" s="83"/>
      <c r="H47" s="84"/>
      <c r="I47" s="84"/>
      <c r="K47" s="84"/>
      <c r="M47" s="84"/>
      <c r="O47" s="83"/>
      <c r="P47" s="101"/>
      <c r="Q47" s="84"/>
      <c r="S47" s="83"/>
      <c r="T47" s="101"/>
      <c r="U47" s="84"/>
      <c r="W47" s="83"/>
      <c r="X47" s="84"/>
      <c r="Y47" s="84"/>
      <c r="AA47" s="84"/>
    </row>
    <row r="48" spans="1:27">
      <c r="A48" s="79"/>
      <c r="B48" s="78"/>
      <c r="C48" s="91">
        <v>2.2999999999999998</v>
      </c>
      <c r="D48" s="92" t="s">
        <v>165</v>
      </c>
      <c r="E48" s="93"/>
      <c r="F48" s="26"/>
      <c r="G48" s="94"/>
      <c r="H48" s="185"/>
      <c r="I48" s="186">
        <f>SUBTOTAL(9,I49:I59)</f>
        <v>53587171</v>
      </c>
      <c r="K48" s="186">
        <f>SUBTOTAL(9,K49:K59)</f>
        <v>53587170.911250003</v>
      </c>
      <c r="M48" s="186">
        <f>SUBTOTAL(9,M49:M59)</f>
        <v>-8.87499995296821E-2</v>
      </c>
      <c r="O48" s="94"/>
      <c r="P48" s="185"/>
      <c r="Q48" s="186">
        <f>SUBTOTAL(9,Q49:Q59)</f>
        <v>37869651</v>
      </c>
      <c r="S48" s="94"/>
      <c r="T48" s="185"/>
      <c r="U48" s="186">
        <f>SUBTOTAL(9,U49:U59)</f>
        <v>52365337</v>
      </c>
      <c r="W48" s="94"/>
      <c r="X48" s="185"/>
      <c r="Y48" s="186">
        <f>SUBTOTAL(9,Y49:Y59)</f>
        <v>52364885</v>
      </c>
      <c r="AA48" s="186">
        <v>52364885</v>
      </c>
    </row>
    <row r="49" spans="1:27" hidden="1" outlineLevel="1">
      <c r="A49" s="79"/>
      <c r="B49" s="80"/>
      <c r="C49" s="119" t="s">
        <v>89</v>
      </c>
      <c r="D49" s="114" t="s">
        <v>151</v>
      </c>
      <c r="E49" s="115"/>
      <c r="F49" s="98" t="s">
        <v>71</v>
      </c>
      <c r="G49" s="99">
        <v>3456.75</v>
      </c>
      <c r="H49" s="158">
        <v>728.55</v>
      </c>
      <c r="I49" s="188">
        <f t="shared" ref="I49:I59" si="4">ROUND(G49*H49,0)</f>
        <v>2518415</v>
      </c>
      <c r="K49" s="208">
        <v>2518415.2124999999</v>
      </c>
      <c r="M49" s="208">
        <f t="shared" ref="M49:M59" si="5">K49-I49</f>
        <v>0.21249999990686774</v>
      </c>
      <c r="O49" s="99">
        <v>3456.75</v>
      </c>
      <c r="P49" s="158">
        <v>411.35</v>
      </c>
      <c r="Q49" s="188">
        <f t="shared" ref="Q49:Q59" si="6">ROUND(O49*P49,0)</f>
        <v>1421934</v>
      </c>
      <c r="S49" s="99">
        <v>3456.75</v>
      </c>
      <c r="T49" s="158">
        <v>570.94000000000005</v>
      </c>
      <c r="U49" s="208">
        <f t="shared" ref="U49:U59" si="7">ROUND(S49*T49,0)</f>
        <v>1973597</v>
      </c>
      <c r="W49" s="99">
        <v>3456.75</v>
      </c>
      <c r="X49" s="158"/>
      <c r="Y49" s="188">
        <v>1973588</v>
      </c>
      <c r="AA49" s="188"/>
    </row>
    <row r="50" spans="1:27" hidden="1" outlineLevel="1">
      <c r="A50" s="79"/>
      <c r="B50" s="80"/>
      <c r="C50" s="121" t="s">
        <v>90</v>
      </c>
      <c r="D50" s="116" t="s">
        <v>166</v>
      </c>
      <c r="E50" s="102"/>
      <c r="F50" s="103" t="s">
        <v>71</v>
      </c>
      <c r="G50" s="104">
        <v>2514</v>
      </c>
      <c r="H50" s="154">
        <v>121.875</v>
      </c>
      <c r="I50" s="188">
        <f t="shared" si="4"/>
        <v>306394</v>
      </c>
      <c r="K50" s="208">
        <v>306393.75</v>
      </c>
      <c r="M50" s="208">
        <f t="shared" si="5"/>
        <v>-0.25</v>
      </c>
      <c r="O50" s="104">
        <v>2514</v>
      </c>
      <c r="P50" s="154">
        <v>121.45</v>
      </c>
      <c r="Q50" s="188">
        <f t="shared" si="6"/>
        <v>305325</v>
      </c>
      <c r="S50" s="104">
        <v>2514</v>
      </c>
      <c r="T50" s="154">
        <v>148.97</v>
      </c>
      <c r="U50" s="208">
        <f t="shared" si="7"/>
        <v>374511</v>
      </c>
      <c r="W50" s="104">
        <v>2514</v>
      </c>
      <c r="X50" s="154"/>
      <c r="Y50" s="188">
        <v>374507</v>
      </c>
      <c r="AA50" s="188"/>
    </row>
    <row r="51" spans="1:27" hidden="1" outlineLevel="1">
      <c r="A51" s="79"/>
      <c r="B51" s="80"/>
      <c r="C51" s="121" t="s">
        <v>91</v>
      </c>
      <c r="D51" s="116" t="s">
        <v>153</v>
      </c>
      <c r="E51" s="102"/>
      <c r="F51" s="103" t="s">
        <v>71</v>
      </c>
      <c r="G51" s="104">
        <v>6516.75</v>
      </c>
      <c r="H51" s="154">
        <v>629.49</v>
      </c>
      <c r="I51" s="188">
        <f t="shared" si="4"/>
        <v>4102229</v>
      </c>
      <c r="K51" s="208">
        <v>4102228.9575</v>
      </c>
      <c r="M51" s="208">
        <f t="shared" si="5"/>
        <v>-4.2499999981373549E-2</v>
      </c>
      <c r="O51" s="104">
        <v>6516.75</v>
      </c>
      <c r="P51" s="154">
        <v>258.99</v>
      </c>
      <c r="Q51" s="188">
        <f t="shared" si="6"/>
        <v>1687773</v>
      </c>
      <c r="S51" s="104">
        <v>6516.75</v>
      </c>
      <c r="T51" s="154">
        <v>360.94</v>
      </c>
      <c r="U51" s="208">
        <f t="shared" si="7"/>
        <v>2352156</v>
      </c>
      <c r="W51" s="104">
        <v>6516.75</v>
      </c>
      <c r="X51" s="154"/>
      <c r="Y51" s="188">
        <v>2352139</v>
      </c>
      <c r="AA51" s="188"/>
    </row>
    <row r="52" spans="1:27" hidden="1" outlineLevel="1">
      <c r="A52" s="79"/>
      <c r="B52" s="80"/>
      <c r="C52" s="121" t="s">
        <v>92</v>
      </c>
      <c r="D52" s="116" t="s">
        <v>154</v>
      </c>
      <c r="E52" s="102"/>
      <c r="F52" s="103" t="s">
        <v>71</v>
      </c>
      <c r="G52" s="104">
        <v>6516.75</v>
      </c>
      <c r="H52" s="154">
        <v>284.38499999999999</v>
      </c>
      <c r="I52" s="188">
        <f t="shared" si="4"/>
        <v>1853266</v>
      </c>
      <c r="K52" s="208">
        <v>1853265.94875</v>
      </c>
      <c r="M52" s="208">
        <f t="shared" si="5"/>
        <v>-5.1250000018626451E-2</v>
      </c>
      <c r="O52" s="104">
        <v>6516.75</v>
      </c>
      <c r="P52" s="154">
        <v>244.86</v>
      </c>
      <c r="Q52" s="188">
        <f t="shared" si="6"/>
        <v>1595691</v>
      </c>
      <c r="S52" s="104">
        <v>6516.75</v>
      </c>
      <c r="T52" s="154">
        <v>360.94</v>
      </c>
      <c r="U52" s="208">
        <f t="shared" si="7"/>
        <v>2352156</v>
      </c>
      <c r="W52" s="104">
        <v>6516.75</v>
      </c>
      <c r="X52" s="154"/>
      <c r="Y52" s="188">
        <v>2352139</v>
      </c>
      <c r="AA52" s="188"/>
    </row>
    <row r="53" spans="1:27" hidden="1" outlineLevel="1">
      <c r="A53" s="79"/>
      <c r="B53" s="80"/>
      <c r="C53" s="121" t="s">
        <v>93</v>
      </c>
      <c r="D53" s="116" t="s">
        <v>155</v>
      </c>
      <c r="E53" s="102"/>
      <c r="F53" s="103" t="s">
        <v>71</v>
      </c>
      <c r="G53" s="104">
        <v>13033.5</v>
      </c>
      <c r="H53" s="154">
        <v>477.72</v>
      </c>
      <c r="I53" s="188">
        <f t="shared" si="4"/>
        <v>6226364</v>
      </c>
      <c r="K53" s="208">
        <v>6226363.6200000001</v>
      </c>
      <c r="M53" s="208">
        <f t="shared" si="5"/>
        <v>-0.37999999988824129</v>
      </c>
      <c r="O53" s="104">
        <v>13033.5</v>
      </c>
      <c r="P53" s="154">
        <v>284.02999999999997</v>
      </c>
      <c r="Q53" s="188">
        <f t="shared" si="6"/>
        <v>3701905</v>
      </c>
      <c r="S53" s="104">
        <v>13033.5</v>
      </c>
      <c r="T53" s="154">
        <v>446.25</v>
      </c>
      <c r="U53" s="208">
        <f t="shared" si="7"/>
        <v>5816199</v>
      </c>
      <c r="W53" s="104">
        <v>13033.5</v>
      </c>
      <c r="X53" s="154"/>
      <c r="Y53" s="188">
        <v>5816199</v>
      </c>
      <c r="AA53" s="188"/>
    </row>
    <row r="54" spans="1:27" hidden="1" outlineLevel="1">
      <c r="A54" s="79"/>
      <c r="B54" s="80"/>
      <c r="C54" s="121" t="s">
        <v>94</v>
      </c>
      <c r="D54" s="190" t="s">
        <v>156</v>
      </c>
      <c r="E54" s="102"/>
      <c r="F54" s="103" t="s">
        <v>71</v>
      </c>
      <c r="G54" s="104">
        <v>58650.75</v>
      </c>
      <c r="H54" s="154">
        <v>188.76</v>
      </c>
      <c r="I54" s="188">
        <f t="shared" si="4"/>
        <v>11070916</v>
      </c>
      <c r="K54" s="208">
        <v>11070915.57</v>
      </c>
      <c r="M54" s="208">
        <f t="shared" si="5"/>
        <v>-0.42999999970197678</v>
      </c>
      <c r="O54" s="104">
        <v>58650.75</v>
      </c>
      <c r="P54" s="154">
        <v>196.86</v>
      </c>
      <c r="Q54" s="188">
        <f t="shared" si="6"/>
        <v>11545987</v>
      </c>
      <c r="S54" s="104">
        <v>58650.75</v>
      </c>
      <c r="T54" s="154">
        <v>284.16000000000003</v>
      </c>
      <c r="U54" s="208">
        <f t="shared" si="7"/>
        <v>16666197</v>
      </c>
      <c r="W54" s="104">
        <v>58650.75</v>
      </c>
      <c r="X54" s="154"/>
      <c r="Y54" s="188">
        <v>16665977</v>
      </c>
      <c r="AA54" s="188"/>
    </row>
    <row r="55" spans="1:27" hidden="1" outlineLevel="1">
      <c r="A55" s="79"/>
      <c r="B55" s="80"/>
      <c r="C55" s="121" t="s">
        <v>95</v>
      </c>
      <c r="D55" s="190" t="s">
        <v>157</v>
      </c>
      <c r="E55" s="102"/>
      <c r="F55" s="103" t="s">
        <v>71</v>
      </c>
      <c r="G55" s="104">
        <v>97751.25</v>
      </c>
      <c r="H55" s="154">
        <v>148.995</v>
      </c>
      <c r="I55" s="188">
        <f t="shared" si="4"/>
        <v>14564447</v>
      </c>
      <c r="K55" s="208">
        <v>14564447.49375</v>
      </c>
      <c r="M55" s="208">
        <f t="shared" si="5"/>
        <v>0.49375000037252903</v>
      </c>
      <c r="O55" s="104">
        <v>97751.25</v>
      </c>
      <c r="P55" s="154">
        <v>118.16</v>
      </c>
      <c r="Q55" s="188">
        <f t="shared" si="6"/>
        <v>11550288</v>
      </c>
      <c r="S55" s="104">
        <v>97751.25</v>
      </c>
      <c r="T55" s="154">
        <v>148.97</v>
      </c>
      <c r="U55" s="208">
        <f t="shared" si="7"/>
        <v>14562004</v>
      </c>
      <c r="W55" s="104">
        <v>97751.25</v>
      </c>
      <c r="X55" s="154"/>
      <c r="Y55" s="188">
        <v>14561882</v>
      </c>
      <c r="AA55" s="188"/>
    </row>
    <row r="56" spans="1:27" hidden="1" outlineLevel="1">
      <c r="A56" s="79"/>
      <c r="B56" s="80"/>
      <c r="C56" s="121" t="s">
        <v>96</v>
      </c>
      <c r="D56" s="116" t="s">
        <v>158</v>
      </c>
      <c r="E56" s="102"/>
      <c r="F56" s="103" t="s">
        <v>71</v>
      </c>
      <c r="G56" s="104">
        <v>6516.75</v>
      </c>
      <c r="H56" s="154">
        <v>284.38499999999999</v>
      </c>
      <c r="I56" s="188">
        <f t="shared" si="4"/>
        <v>1853266</v>
      </c>
      <c r="K56" s="208">
        <v>1853265.94875</v>
      </c>
      <c r="M56" s="208">
        <f t="shared" si="5"/>
        <v>-5.1250000018626451E-2</v>
      </c>
      <c r="O56" s="104">
        <v>6516.75</v>
      </c>
      <c r="P56" s="154">
        <v>244.86</v>
      </c>
      <c r="Q56" s="188">
        <f t="shared" si="6"/>
        <v>1595691</v>
      </c>
      <c r="S56" s="104">
        <v>6516.75</v>
      </c>
      <c r="T56" s="154">
        <v>360.94</v>
      </c>
      <c r="U56" s="208">
        <f t="shared" si="7"/>
        <v>2352156</v>
      </c>
      <c r="W56" s="104">
        <v>6516.75</v>
      </c>
      <c r="X56" s="154"/>
      <c r="Y56" s="188">
        <v>2352139</v>
      </c>
      <c r="AA56" s="188"/>
    </row>
    <row r="57" spans="1:27" hidden="1" outlineLevel="1">
      <c r="A57" s="79"/>
      <c r="B57" s="80"/>
      <c r="C57" s="121" t="s">
        <v>97</v>
      </c>
      <c r="D57" s="116" t="s">
        <v>159</v>
      </c>
      <c r="E57" s="102"/>
      <c r="F57" s="103" t="s">
        <v>71</v>
      </c>
      <c r="G57" s="104">
        <v>6516.75</v>
      </c>
      <c r="H57" s="154">
        <v>1458.7049999999999</v>
      </c>
      <c r="I57" s="188">
        <f t="shared" si="4"/>
        <v>9506016</v>
      </c>
      <c r="K57" s="208">
        <v>9506015.8087499999</v>
      </c>
      <c r="M57" s="208">
        <f t="shared" si="5"/>
        <v>-0.19125000014901161</v>
      </c>
      <c r="O57" s="104">
        <v>6516.75</v>
      </c>
      <c r="P57" s="154">
        <v>411.35</v>
      </c>
      <c r="Q57" s="188">
        <f t="shared" si="6"/>
        <v>2680665</v>
      </c>
      <c r="S57" s="104">
        <v>6516.75</v>
      </c>
      <c r="T57" s="154">
        <v>544.69000000000005</v>
      </c>
      <c r="U57" s="208">
        <f t="shared" si="7"/>
        <v>3549609</v>
      </c>
      <c r="W57" s="104">
        <v>6516.75</v>
      </c>
      <c r="X57" s="154"/>
      <c r="Y57" s="188">
        <v>3549592</v>
      </c>
      <c r="AA57" s="188"/>
    </row>
    <row r="58" spans="1:27" hidden="1" outlineLevel="1">
      <c r="A58" s="79"/>
      <c r="B58" s="80"/>
      <c r="C58" s="121" t="s">
        <v>98</v>
      </c>
      <c r="D58" s="116" t="s">
        <v>160</v>
      </c>
      <c r="E58" s="102"/>
      <c r="F58" s="103" t="s">
        <v>71</v>
      </c>
      <c r="G58" s="104">
        <v>6516.75</v>
      </c>
      <c r="H58" s="154">
        <v>161.04</v>
      </c>
      <c r="I58" s="188">
        <f t="shared" si="4"/>
        <v>1049457</v>
      </c>
      <c r="K58" s="208">
        <v>1049457.42</v>
      </c>
      <c r="M58" s="208">
        <f t="shared" si="5"/>
        <v>0.41999999992549419</v>
      </c>
      <c r="O58" s="104">
        <v>6516.75</v>
      </c>
      <c r="P58" s="154">
        <v>196.86</v>
      </c>
      <c r="Q58" s="188">
        <f t="shared" si="6"/>
        <v>1282887</v>
      </c>
      <c r="S58" s="104">
        <v>6516.75</v>
      </c>
      <c r="T58" s="154">
        <v>284.16000000000003</v>
      </c>
      <c r="U58" s="208">
        <f t="shared" si="7"/>
        <v>1851800</v>
      </c>
      <c r="W58" s="104">
        <v>6516.75</v>
      </c>
      <c r="X58" s="154"/>
      <c r="Y58" s="188">
        <v>1851775</v>
      </c>
      <c r="AA58" s="188"/>
    </row>
    <row r="59" spans="1:27" hidden="1" outlineLevel="1">
      <c r="A59" s="79"/>
      <c r="B59" s="80"/>
      <c r="C59" s="122" t="s">
        <v>99</v>
      </c>
      <c r="D59" s="33" t="s">
        <v>161</v>
      </c>
      <c r="E59" s="108"/>
      <c r="F59" s="109" t="s">
        <v>71</v>
      </c>
      <c r="G59" s="110">
        <v>3456.75</v>
      </c>
      <c r="H59" s="156">
        <v>155.17500000000001</v>
      </c>
      <c r="I59" s="189">
        <f t="shared" si="4"/>
        <v>536401</v>
      </c>
      <c r="K59" s="209">
        <v>536401.18125000002</v>
      </c>
      <c r="M59" s="209">
        <f t="shared" si="5"/>
        <v>0.18125000002328306</v>
      </c>
      <c r="O59" s="110">
        <v>3456.75</v>
      </c>
      <c r="P59" s="156">
        <v>145.08000000000001</v>
      </c>
      <c r="Q59" s="189">
        <f t="shared" si="6"/>
        <v>501505</v>
      </c>
      <c r="S59" s="110">
        <v>3456.75</v>
      </c>
      <c r="T59" s="156">
        <v>148.97</v>
      </c>
      <c r="U59" s="209">
        <f t="shared" si="7"/>
        <v>514952</v>
      </c>
      <c r="W59" s="110">
        <v>3456.75</v>
      </c>
      <c r="X59" s="156"/>
      <c r="Y59" s="189">
        <v>514948</v>
      </c>
      <c r="AA59" s="189"/>
    </row>
    <row r="60" spans="1:27" ht="6" customHeight="1" collapsed="1">
      <c r="A60" s="79"/>
      <c r="B60" s="80"/>
      <c r="C60" s="81"/>
      <c r="E60" s="82"/>
      <c r="F60" s="22"/>
      <c r="G60" s="83"/>
      <c r="H60" s="101"/>
      <c r="I60" s="183"/>
      <c r="K60" s="183"/>
      <c r="M60" s="183"/>
      <c r="O60" s="83"/>
      <c r="P60" s="101"/>
      <c r="Q60" s="183"/>
      <c r="S60" s="83"/>
      <c r="T60" s="101"/>
      <c r="U60" s="183"/>
      <c r="W60" s="83"/>
      <c r="X60" s="101"/>
      <c r="Y60" s="183"/>
      <c r="AA60" s="183"/>
    </row>
    <row r="61" spans="1:27">
      <c r="A61" s="79"/>
      <c r="B61" s="78"/>
      <c r="C61" s="91">
        <v>2.4</v>
      </c>
      <c r="D61" s="92" t="s">
        <v>167</v>
      </c>
      <c r="E61" s="93"/>
      <c r="F61" s="26"/>
      <c r="G61" s="94"/>
      <c r="H61" s="185"/>
      <c r="I61" s="186">
        <f>SUBTOTAL(9,I62:I70)</f>
        <v>37218712</v>
      </c>
      <c r="K61" s="186">
        <f>SUBTOTAL(9,K62:K70)</f>
        <v>37218711.600000001</v>
      </c>
      <c r="M61" s="186">
        <f>SUBTOTAL(9,M62:M70)</f>
        <v>-0.39999999955762178</v>
      </c>
      <c r="O61" s="94"/>
      <c r="P61" s="185"/>
      <c r="Q61" s="186">
        <f>SUBTOTAL(9,Q62:Q70)</f>
        <v>23651799</v>
      </c>
      <c r="S61" s="94"/>
      <c r="T61" s="185"/>
      <c r="U61" s="186">
        <f>SUBTOTAL(9,U62:U70)</f>
        <v>36786506</v>
      </c>
      <c r="W61" s="94"/>
      <c r="X61" s="185"/>
      <c r="Y61" s="186">
        <f>SUBTOTAL(9,Y62:Y70)</f>
        <v>36786017</v>
      </c>
      <c r="AA61" s="186">
        <v>36786017</v>
      </c>
    </row>
    <row r="62" spans="1:27" hidden="1" outlineLevel="1">
      <c r="A62" s="79"/>
      <c r="B62" s="80"/>
      <c r="C62" s="121" t="s">
        <v>105</v>
      </c>
      <c r="D62" s="116" t="s">
        <v>153</v>
      </c>
      <c r="E62" s="102"/>
      <c r="F62" s="103" t="s">
        <v>71</v>
      </c>
      <c r="G62" s="104">
        <v>3780</v>
      </c>
      <c r="H62" s="154">
        <v>839.32</v>
      </c>
      <c r="I62" s="188">
        <f t="shared" ref="I62:I70" si="8">ROUND(G62*H62,0)</f>
        <v>3172630</v>
      </c>
      <c r="K62" s="208">
        <v>3172629.6</v>
      </c>
      <c r="M62" s="208">
        <f t="shared" ref="M62:M70" si="9">K62-I62</f>
        <v>-0.39999999990686774</v>
      </c>
      <c r="O62" s="104">
        <v>3780</v>
      </c>
      <c r="P62" s="154">
        <v>304.02999999999997</v>
      </c>
      <c r="Q62" s="188">
        <f t="shared" ref="Q62:Q70" si="10">ROUND(O62*P62,0)</f>
        <v>1149233</v>
      </c>
      <c r="S62" s="104">
        <v>3780</v>
      </c>
      <c r="T62" s="154">
        <v>481.25</v>
      </c>
      <c r="U62" s="208">
        <f t="shared" ref="U62:U70" si="11">ROUND(S62*T62,0)</f>
        <v>1819125</v>
      </c>
      <c r="W62" s="104">
        <v>3780</v>
      </c>
      <c r="X62" s="154"/>
      <c r="Y62" s="188">
        <v>1819125</v>
      </c>
      <c r="AA62" s="188"/>
    </row>
    <row r="63" spans="1:27" hidden="1" outlineLevel="1">
      <c r="A63" s="79"/>
      <c r="B63" s="80"/>
      <c r="C63" s="121" t="s">
        <v>106</v>
      </c>
      <c r="D63" s="116" t="s">
        <v>154</v>
      </c>
      <c r="E63" s="102"/>
      <c r="F63" s="103" t="s">
        <v>71</v>
      </c>
      <c r="G63" s="104">
        <v>3780</v>
      </c>
      <c r="H63" s="154">
        <v>379.18</v>
      </c>
      <c r="I63" s="188">
        <f t="shared" si="8"/>
        <v>1433300</v>
      </c>
      <c r="K63" s="208">
        <v>1433300.4000000001</v>
      </c>
      <c r="M63" s="208">
        <f t="shared" si="9"/>
        <v>0.40000000013969839</v>
      </c>
      <c r="O63" s="104">
        <v>3780</v>
      </c>
      <c r="P63" s="154">
        <v>287.44</v>
      </c>
      <c r="Q63" s="188">
        <f t="shared" si="10"/>
        <v>1086523</v>
      </c>
      <c r="S63" s="104">
        <v>3780</v>
      </c>
      <c r="T63" s="154">
        <v>481.25</v>
      </c>
      <c r="U63" s="208">
        <f t="shared" si="11"/>
        <v>1819125</v>
      </c>
      <c r="W63" s="104">
        <v>3780</v>
      </c>
      <c r="X63" s="154"/>
      <c r="Y63" s="188">
        <v>1819125</v>
      </c>
      <c r="AA63" s="188"/>
    </row>
    <row r="64" spans="1:27" hidden="1" outlineLevel="1">
      <c r="A64" s="79"/>
      <c r="B64" s="80"/>
      <c r="C64" s="121" t="s">
        <v>107</v>
      </c>
      <c r="D64" s="116" t="s">
        <v>155</v>
      </c>
      <c r="E64" s="102"/>
      <c r="F64" s="103" t="s">
        <v>71</v>
      </c>
      <c r="G64" s="104">
        <v>3780</v>
      </c>
      <c r="H64" s="154">
        <v>636.96</v>
      </c>
      <c r="I64" s="188">
        <f t="shared" si="8"/>
        <v>2407709</v>
      </c>
      <c r="K64" s="208">
        <v>2407708.8000000003</v>
      </c>
      <c r="M64" s="208">
        <f t="shared" si="9"/>
        <v>-0.19999999972060323</v>
      </c>
      <c r="O64" s="104">
        <v>3780</v>
      </c>
      <c r="P64" s="154">
        <v>333.43</v>
      </c>
      <c r="Q64" s="188">
        <f t="shared" si="10"/>
        <v>1260365</v>
      </c>
      <c r="S64" s="104">
        <v>3780</v>
      </c>
      <c r="T64" s="154">
        <v>595</v>
      </c>
      <c r="U64" s="208">
        <f t="shared" si="11"/>
        <v>2249100</v>
      </c>
      <c r="W64" s="104">
        <v>3780</v>
      </c>
      <c r="X64" s="154"/>
      <c r="Y64" s="188">
        <v>2249100</v>
      </c>
      <c r="AA64" s="188"/>
    </row>
    <row r="65" spans="1:27" hidden="1" outlineLevel="1">
      <c r="A65" s="79"/>
      <c r="B65" s="80"/>
      <c r="C65" s="121" t="s">
        <v>108</v>
      </c>
      <c r="D65" s="190" t="s">
        <v>156</v>
      </c>
      <c r="E65" s="102"/>
      <c r="F65" s="103" t="s">
        <v>71</v>
      </c>
      <c r="G65" s="104">
        <v>34020</v>
      </c>
      <c r="H65" s="154">
        <v>251.68</v>
      </c>
      <c r="I65" s="188">
        <f t="shared" si="8"/>
        <v>8562154</v>
      </c>
      <c r="K65" s="208">
        <v>8562153.5999999996</v>
      </c>
      <c r="M65" s="208">
        <f t="shared" si="9"/>
        <v>-0.40000000037252903</v>
      </c>
      <c r="O65" s="104">
        <v>34020</v>
      </c>
      <c r="P65" s="154">
        <v>231.09</v>
      </c>
      <c r="Q65" s="188">
        <f t="shared" si="10"/>
        <v>7861682</v>
      </c>
      <c r="S65" s="104">
        <v>34020</v>
      </c>
      <c r="T65" s="154">
        <v>378.88</v>
      </c>
      <c r="U65" s="208">
        <f t="shared" si="11"/>
        <v>12889498</v>
      </c>
      <c r="W65" s="104">
        <v>34020</v>
      </c>
      <c r="X65" s="154"/>
      <c r="Y65" s="188">
        <v>12889328</v>
      </c>
      <c r="AA65" s="188"/>
    </row>
    <row r="66" spans="1:27" hidden="1" outlineLevel="1">
      <c r="A66" s="79"/>
      <c r="B66" s="80"/>
      <c r="C66" s="121" t="s">
        <v>109</v>
      </c>
      <c r="D66" s="190" t="s">
        <v>157</v>
      </c>
      <c r="E66" s="102"/>
      <c r="F66" s="103" t="s">
        <v>71</v>
      </c>
      <c r="G66" s="104">
        <v>56700</v>
      </c>
      <c r="H66" s="154">
        <v>198.66</v>
      </c>
      <c r="I66" s="188">
        <f t="shared" si="8"/>
        <v>11264022</v>
      </c>
      <c r="K66" s="208">
        <v>11264022</v>
      </c>
      <c r="M66" s="208">
        <f t="shared" si="9"/>
        <v>0</v>
      </c>
      <c r="O66" s="104">
        <v>56700</v>
      </c>
      <c r="P66" s="154">
        <v>138.71</v>
      </c>
      <c r="Q66" s="188">
        <f t="shared" si="10"/>
        <v>7864857</v>
      </c>
      <c r="S66" s="104">
        <v>56700</v>
      </c>
      <c r="T66" s="154">
        <v>198.63</v>
      </c>
      <c r="U66" s="208">
        <f t="shared" si="11"/>
        <v>11262321</v>
      </c>
      <c r="W66" s="104">
        <v>56700</v>
      </c>
      <c r="X66" s="154"/>
      <c r="Y66" s="188">
        <v>11262038</v>
      </c>
      <c r="AA66" s="188"/>
    </row>
    <row r="67" spans="1:27" hidden="1" outlineLevel="1">
      <c r="A67" s="79"/>
      <c r="B67" s="80"/>
      <c r="C67" s="121" t="s">
        <v>110</v>
      </c>
      <c r="D67" s="116" t="s">
        <v>158</v>
      </c>
      <c r="E67" s="102"/>
      <c r="F67" s="103" t="s">
        <v>71</v>
      </c>
      <c r="G67" s="104">
        <v>3780</v>
      </c>
      <c r="H67" s="154">
        <v>379.18</v>
      </c>
      <c r="I67" s="188">
        <f t="shared" si="8"/>
        <v>1433300</v>
      </c>
      <c r="K67" s="208">
        <v>1433300.4000000001</v>
      </c>
      <c r="M67" s="208">
        <f t="shared" si="9"/>
        <v>0.40000000013969839</v>
      </c>
      <c r="O67" s="104">
        <v>3780</v>
      </c>
      <c r="P67" s="154">
        <v>287.44</v>
      </c>
      <c r="Q67" s="188">
        <f t="shared" si="10"/>
        <v>1086523</v>
      </c>
      <c r="S67" s="104">
        <v>3780</v>
      </c>
      <c r="T67" s="154">
        <v>481.25</v>
      </c>
      <c r="U67" s="208">
        <f t="shared" si="11"/>
        <v>1819125</v>
      </c>
      <c r="W67" s="104">
        <v>3780</v>
      </c>
      <c r="X67" s="154"/>
      <c r="Y67" s="188">
        <v>1819125</v>
      </c>
      <c r="AA67" s="188"/>
    </row>
    <row r="68" spans="1:27" hidden="1" outlineLevel="1">
      <c r="A68" s="79"/>
      <c r="B68" s="80"/>
      <c r="C68" s="121" t="s">
        <v>111</v>
      </c>
      <c r="D68" s="116" t="s">
        <v>159</v>
      </c>
      <c r="E68" s="102"/>
      <c r="F68" s="103" t="s">
        <v>71</v>
      </c>
      <c r="G68" s="104">
        <v>3780</v>
      </c>
      <c r="H68" s="154">
        <v>1944.94</v>
      </c>
      <c r="I68" s="188">
        <f t="shared" si="8"/>
        <v>7351873</v>
      </c>
      <c r="K68" s="208">
        <v>7351873.2000000002</v>
      </c>
      <c r="M68" s="208">
        <f t="shared" si="9"/>
        <v>0.20000000018626451</v>
      </c>
      <c r="O68" s="104">
        <v>3780</v>
      </c>
      <c r="P68" s="154">
        <v>482.89</v>
      </c>
      <c r="Q68" s="188">
        <f t="shared" si="10"/>
        <v>1825324</v>
      </c>
      <c r="S68" s="104">
        <v>3780</v>
      </c>
      <c r="T68" s="154">
        <v>726.25</v>
      </c>
      <c r="U68" s="208">
        <f t="shared" si="11"/>
        <v>2745225</v>
      </c>
      <c r="W68" s="104">
        <v>3780</v>
      </c>
      <c r="X68" s="154"/>
      <c r="Y68" s="188">
        <v>2745225</v>
      </c>
      <c r="AA68" s="188"/>
    </row>
    <row r="69" spans="1:27" hidden="1" outlineLevel="1">
      <c r="A69" s="79"/>
      <c r="B69" s="80"/>
      <c r="C69" s="121" t="s">
        <v>112</v>
      </c>
      <c r="D69" s="116" t="s">
        <v>160</v>
      </c>
      <c r="E69" s="102"/>
      <c r="F69" s="103" t="s">
        <v>71</v>
      </c>
      <c r="G69" s="104">
        <v>3780</v>
      </c>
      <c r="H69" s="154">
        <v>214.72</v>
      </c>
      <c r="I69" s="188">
        <f t="shared" si="8"/>
        <v>811642</v>
      </c>
      <c r="K69" s="208">
        <v>811641.6</v>
      </c>
      <c r="M69" s="208">
        <f t="shared" si="9"/>
        <v>-0.40000000002328306</v>
      </c>
      <c r="O69" s="104">
        <v>3780</v>
      </c>
      <c r="P69" s="154">
        <v>231.09</v>
      </c>
      <c r="Q69" s="188">
        <f t="shared" si="10"/>
        <v>873520</v>
      </c>
      <c r="S69" s="104">
        <v>3780</v>
      </c>
      <c r="T69" s="154">
        <v>378.88</v>
      </c>
      <c r="U69" s="208">
        <f t="shared" si="11"/>
        <v>1432166</v>
      </c>
      <c r="W69" s="104">
        <v>3780</v>
      </c>
      <c r="X69" s="154"/>
      <c r="Y69" s="188">
        <v>1432148</v>
      </c>
      <c r="AA69" s="188"/>
    </row>
    <row r="70" spans="1:27" hidden="1" outlineLevel="1">
      <c r="A70" s="79"/>
      <c r="B70" s="80"/>
      <c r="C70" s="122" t="s">
        <v>113</v>
      </c>
      <c r="D70" s="33" t="s">
        <v>161</v>
      </c>
      <c r="E70" s="108"/>
      <c r="F70" s="109" t="s">
        <v>71</v>
      </c>
      <c r="G70" s="110">
        <v>3780</v>
      </c>
      <c r="H70" s="156">
        <v>206.9</v>
      </c>
      <c r="I70" s="189">
        <f t="shared" si="8"/>
        <v>782082</v>
      </c>
      <c r="K70" s="209">
        <v>782082</v>
      </c>
      <c r="M70" s="209">
        <f t="shared" si="9"/>
        <v>0</v>
      </c>
      <c r="O70" s="110">
        <v>3780</v>
      </c>
      <c r="P70" s="156">
        <v>170.31</v>
      </c>
      <c r="Q70" s="189">
        <f t="shared" si="10"/>
        <v>643772</v>
      </c>
      <c r="S70" s="110">
        <v>3780</v>
      </c>
      <c r="T70" s="156">
        <v>198.63</v>
      </c>
      <c r="U70" s="209">
        <f t="shared" si="11"/>
        <v>750821</v>
      </c>
      <c r="W70" s="110">
        <v>3780</v>
      </c>
      <c r="X70" s="156"/>
      <c r="Y70" s="189">
        <v>750803</v>
      </c>
      <c r="AA70" s="189"/>
    </row>
    <row r="71" spans="1:27" ht="6" customHeight="1" collapsed="1">
      <c r="A71" s="79"/>
      <c r="B71" s="80"/>
      <c r="C71" s="81"/>
      <c r="E71" s="82"/>
      <c r="F71" s="22"/>
      <c r="G71" s="83"/>
      <c r="H71" s="101"/>
      <c r="I71" s="183"/>
      <c r="K71" s="183"/>
      <c r="M71" s="183"/>
      <c r="O71" s="83"/>
      <c r="P71" s="101"/>
      <c r="Q71" s="183"/>
      <c r="S71" s="83"/>
      <c r="T71" s="101"/>
      <c r="U71" s="183"/>
      <c r="W71" s="83"/>
      <c r="X71" s="101"/>
      <c r="Y71" s="183"/>
      <c r="AA71" s="183"/>
    </row>
    <row r="72" spans="1:27">
      <c r="A72" s="79"/>
      <c r="B72" s="78"/>
      <c r="C72" s="91">
        <v>2.5</v>
      </c>
      <c r="D72" s="92" t="s">
        <v>168</v>
      </c>
      <c r="E72" s="93"/>
      <c r="F72" s="26"/>
      <c r="G72" s="94"/>
      <c r="H72" s="185"/>
      <c r="I72" s="186">
        <f>SUBTOTAL(9,I73:I74)</f>
        <v>1461190</v>
      </c>
      <c r="K72" s="186">
        <f>SUBTOTAL(9,K73:K74)</f>
        <v>1461190.7519999999</v>
      </c>
      <c r="M72" s="186">
        <f>SUBTOTAL(9,M73:M74)</f>
        <v>0.75199999997857958</v>
      </c>
      <c r="O72" s="94"/>
      <c r="P72" s="185"/>
      <c r="Q72" s="186">
        <f>SUBTOTAL(9,Q73:Q74)</f>
        <v>901076</v>
      </c>
      <c r="S72" s="94"/>
      <c r="T72" s="185"/>
      <c r="U72" s="186">
        <f>SUBTOTAL(9,U73:U74)</f>
        <v>1085458</v>
      </c>
      <c r="W72" s="94"/>
      <c r="X72" s="185"/>
      <c r="Y72" s="186">
        <f>SUBTOTAL(9,Y73:Y74)</f>
        <v>1085238</v>
      </c>
      <c r="AA72" s="186">
        <v>1085238</v>
      </c>
    </row>
    <row r="73" spans="1:27" hidden="1" outlineLevel="1">
      <c r="A73" s="79"/>
      <c r="B73" s="80"/>
      <c r="C73" s="121" t="s">
        <v>118</v>
      </c>
      <c r="D73" s="116" t="s">
        <v>163</v>
      </c>
      <c r="E73" s="102"/>
      <c r="F73" s="103" t="s">
        <v>71</v>
      </c>
      <c r="G73" s="104">
        <v>21924</v>
      </c>
      <c r="H73" s="154">
        <v>47.771999999999998</v>
      </c>
      <c r="I73" s="188">
        <f>ROUND(G73*H73,0)</f>
        <v>1047353</v>
      </c>
      <c r="K73" s="208">
        <v>1047353.328</v>
      </c>
      <c r="M73" s="208">
        <f>K73-I73</f>
        <v>0.3279999999795109</v>
      </c>
      <c r="O73" s="104">
        <v>21924</v>
      </c>
      <c r="P73" s="154">
        <v>25.68</v>
      </c>
      <c r="Q73" s="188">
        <f>ROUND(O73*P73,0)</f>
        <v>563008</v>
      </c>
      <c r="S73" s="104">
        <v>21924</v>
      </c>
      <c r="T73" s="154">
        <v>32.479999999999997</v>
      </c>
      <c r="U73" s="208">
        <f>ROUND(S73*T73,0)</f>
        <v>712092</v>
      </c>
      <c r="W73" s="104">
        <v>21924</v>
      </c>
      <c r="X73" s="154"/>
      <c r="Y73" s="188">
        <v>711982</v>
      </c>
      <c r="AA73" s="188"/>
    </row>
    <row r="74" spans="1:27" hidden="1" outlineLevel="1">
      <c r="A74" s="79"/>
      <c r="B74" s="80"/>
      <c r="C74" s="122" t="s">
        <v>119</v>
      </c>
      <c r="D74" s="33" t="s">
        <v>164</v>
      </c>
      <c r="E74" s="108"/>
      <c r="F74" s="109" t="s">
        <v>71</v>
      </c>
      <c r="G74" s="110">
        <v>21924</v>
      </c>
      <c r="H74" s="156">
        <v>18.876000000000001</v>
      </c>
      <c r="I74" s="189">
        <f>ROUND(G74*H74,0)</f>
        <v>413837</v>
      </c>
      <c r="K74" s="209">
        <v>413837.424</v>
      </c>
      <c r="M74" s="209">
        <f>K74-I74</f>
        <v>0.42399999999906868</v>
      </c>
      <c r="O74" s="110">
        <v>21924</v>
      </c>
      <c r="P74" s="156">
        <v>15.42</v>
      </c>
      <c r="Q74" s="189">
        <f>ROUND(O74*P74,0)</f>
        <v>338068</v>
      </c>
      <c r="S74" s="110">
        <v>21924</v>
      </c>
      <c r="T74" s="156">
        <v>17.03</v>
      </c>
      <c r="U74" s="209">
        <f>ROUND(S74*T74,0)</f>
        <v>373366</v>
      </c>
      <c r="W74" s="110">
        <v>21924</v>
      </c>
      <c r="X74" s="156"/>
      <c r="Y74" s="189">
        <v>373256</v>
      </c>
      <c r="AA74" s="189"/>
    </row>
    <row r="75" spans="1:27" ht="6" customHeight="1" collapsed="1" thickBot="1">
      <c r="A75" s="79"/>
      <c r="B75" s="80"/>
      <c r="C75" s="81"/>
      <c r="E75" s="82"/>
      <c r="F75" s="22"/>
      <c r="G75" s="83"/>
      <c r="H75" s="84"/>
      <c r="I75" s="84"/>
      <c r="K75" s="84"/>
      <c r="M75" s="84"/>
      <c r="O75" s="83"/>
      <c r="P75" s="101"/>
      <c r="Q75" s="84"/>
      <c r="S75" s="83"/>
      <c r="T75" s="101"/>
      <c r="U75" s="84"/>
      <c r="W75" s="83"/>
      <c r="X75" s="84"/>
      <c r="Y75" s="84"/>
      <c r="AA75" s="84"/>
    </row>
    <row r="76" spans="1:27" ht="13.8" thickBot="1">
      <c r="A76" s="79"/>
      <c r="B76" s="85">
        <v>3</v>
      </c>
      <c r="C76" s="86" t="s">
        <v>120</v>
      </c>
      <c r="D76" s="87"/>
      <c r="E76" s="88"/>
      <c r="F76" s="72"/>
      <c r="G76" s="89"/>
      <c r="H76" s="90"/>
      <c r="I76" s="191">
        <f>SUBTOTAL(9,I77:I82)</f>
        <v>6000000</v>
      </c>
      <c r="K76" s="191">
        <f>SUBTOTAL(9,K77:K82)</f>
        <v>6000000</v>
      </c>
      <c r="M76" s="191">
        <f>SUBTOTAL(9,M77:M82)</f>
        <v>0</v>
      </c>
      <c r="O76" s="89"/>
      <c r="P76" s="150"/>
      <c r="Q76" s="191">
        <f>SUBTOTAL(9,Q77:Q82)</f>
        <v>6000000</v>
      </c>
      <c r="S76" s="89"/>
      <c r="T76" s="150"/>
      <c r="U76" s="191">
        <f>SUBTOTAL(9,U77:U82)</f>
        <v>6250000</v>
      </c>
      <c r="W76" s="89"/>
      <c r="X76" s="90"/>
      <c r="Y76" s="191">
        <f>SUBTOTAL(9,Y77:Y82)</f>
        <v>6250000</v>
      </c>
      <c r="AA76" s="191"/>
    </row>
    <row r="77" spans="1:27" ht="6" customHeight="1">
      <c r="A77" s="79"/>
      <c r="B77" s="80"/>
      <c r="C77" s="81"/>
      <c r="E77" s="82"/>
      <c r="F77" s="22"/>
      <c r="G77" s="83"/>
      <c r="H77" s="84"/>
      <c r="I77" s="84"/>
      <c r="K77" s="84"/>
      <c r="M77" s="84"/>
      <c r="O77" s="83"/>
      <c r="P77" s="101"/>
      <c r="Q77" s="84"/>
      <c r="S77" s="83"/>
      <c r="T77" s="101"/>
      <c r="U77" s="84"/>
      <c r="W77" s="83"/>
      <c r="X77" s="84"/>
      <c r="Y77" s="84"/>
      <c r="AA77" s="84"/>
    </row>
    <row r="78" spans="1:27">
      <c r="A78" s="79"/>
      <c r="B78" s="78"/>
      <c r="C78" s="91">
        <v>3.1</v>
      </c>
      <c r="D78" s="92" t="s">
        <v>120</v>
      </c>
      <c r="E78" s="93"/>
      <c r="F78" s="26"/>
      <c r="G78" s="94"/>
      <c r="H78" s="95"/>
      <c r="I78" s="96">
        <f>SUBTOTAL(9,I79:I82)</f>
        <v>6000000</v>
      </c>
      <c r="K78" s="96">
        <f>SUBTOTAL(9,K79:K82)</f>
        <v>6000000</v>
      </c>
      <c r="M78" s="96">
        <f>SUBTOTAL(9,M79:M82)</f>
        <v>0</v>
      </c>
      <c r="O78" s="94"/>
      <c r="P78" s="185"/>
      <c r="Q78" s="96">
        <f>SUBTOTAL(9,Q79:Q82)</f>
        <v>6000000</v>
      </c>
      <c r="S78" s="94"/>
      <c r="T78" s="185"/>
      <c r="U78" s="96">
        <f>SUBTOTAL(9,U79:U82)</f>
        <v>6250000</v>
      </c>
      <c r="W78" s="94"/>
      <c r="X78" s="95"/>
      <c r="Y78" s="96">
        <f>SUBTOTAL(9,Y79:Y82)</f>
        <v>6250000</v>
      </c>
      <c r="AA78" s="96">
        <v>6250000</v>
      </c>
    </row>
    <row r="79" spans="1:27" s="147" customFormat="1" hidden="1" outlineLevel="1">
      <c r="A79" s="79"/>
      <c r="B79" s="80"/>
      <c r="C79" s="119" t="s">
        <v>48</v>
      </c>
      <c r="D79" s="114" t="s">
        <v>121</v>
      </c>
      <c r="E79" s="115"/>
      <c r="F79" s="98" t="s">
        <v>122</v>
      </c>
      <c r="G79" s="99">
        <v>5</v>
      </c>
      <c r="H79" s="120">
        <v>1000000</v>
      </c>
      <c r="I79" s="100">
        <f>ROUND(G79*H79,0)</f>
        <v>5000000</v>
      </c>
      <c r="J79" s="21"/>
      <c r="K79" s="100">
        <v>5000000</v>
      </c>
      <c r="L79" s="21"/>
      <c r="M79" s="100">
        <f>K79-I79</f>
        <v>0</v>
      </c>
      <c r="N79" s="21"/>
      <c r="O79" s="99">
        <v>5</v>
      </c>
      <c r="P79" s="158">
        <v>1000000</v>
      </c>
      <c r="Q79" s="100">
        <f>ROUND(O79*P79,0)</f>
        <v>5000000</v>
      </c>
      <c r="R79" s="21"/>
      <c r="S79" s="99">
        <v>5</v>
      </c>
      <c r="T79" s="158">
        <v>1000000</v>
      </c>
      <c r="U79" s="100">
        <f>ROUND(S79*T79,0)</f>
        <v>5000000</v>
      </c>
      <c r="V79" s="21"/>
      <c r="W79" s="99">
        <v>5</v>
      </c>
      <c r="X79" s="120">
        <v>1000000</v>
      </c>
      <c r="Y79" s="100">
        <f>ROUND(W79*X79,0)</f>
        <v>5000000</v>
      </c>
      <c r="AA79" s="100"/>
    </row>
    <row r="80" spans="1:27" hidden="1" outlineLevel="1">
      <c r="A80" s="79"/>
      <c r="B80" s="80"/>
      <c r="C80" s="121" t="s">
        <v>49</v>
      </c>
      <c r="D80" s="116" t="s">
        <v>123</v>
      </c>
      <c r="E80" s="102"/>
      <c r="F80" s="103" t="s">
        <v>169</v>
      </c>
      <c r="G80" s="123">
        <v>0.1</v>
      </c>
      <c r="H80" s="105">
        <f>I79</f>
        <v>5000000</v>
      </c>
      <c r="I80" s="100">
        <f>ROUND(G80*H80,0)</f>
        <v>500000</v>
      </c>
      <c r="K80" s="100">
        <v>500000</v>
      </c>
      <c r="M80" s="100">
        <f>K80-I80</f>
        <v>0</v>
      </c>
      <c r="O80" s="210">
        <v>0.1</v>
      </c>
      <c r="P80" s="154">
        <f>Q79</f>
        <v>5000000</v>
      </c>
      <c r="Q80" s="206">
        <f>ROUND(O80*P80,0)</f>
        <v>500000</v>
      </c>
      <c r="S80" s="210">
        <v>0.125</v>
      </c>
      <c r="T80" s="154">
        <f>U79</f>
        <v>5000000</v>
      </c>
      <c r="U80" s="100">
        <f>ROUND(S80*T80,0)</f>
        <v>625000</v>
      </c>
      <c r="W80" s="123"/>
      <c r="X80" s="105"/>
      <c r="Y80" s="100">
        <v>625000</v>
      </c>
      <c r="AA80" s="100"/>
    </row>
    <row r="81" spans="1:27" hidden="1" outlineLevel="1">
      <c r="A81" s="79"/>
      <c r="B81" s="80"/>
      <c r="C81" s="122" t="s">
        <v>50</v>
      </c>
      <c r="D81" s="33" t="s">
        <v>124</v>
      </c>
      <c r="E81" s="108"/>
      <c r="F81" s="109" t="s">
        <v>169</v>
      </c>
      <c r="G81" s="124">
        <v>0.1</v>
      </c>
      <c r="H81" s="111">
        <f>I79</f>
        <v>5000000</v>
      </c>
      <c r="I81" s="112">
        <f>ROUND(G81*H81,0)</f>
        <v>500000</v>
      </c>
      <c r="K81" s="112">
        <v>500000</v>
      </c>
      <c r="M81" s="112">
        <f>K81-I81</f>
        <v>0</v>
      </c>
      <c r="O81" s="211">
        <v>0.1</v>
      </c>
      <c r="P81" s="156">
        <f>Q79</f>
        <v>5000000</v>
      </c>
      <c r="Q81" s="207">
        <f>ROUND(O81*P81,0)</f>
        <v>500000</v>
      </c>
      <c r="S81" s="211">
        <v>0.125</v>
      </c>
      <c r="T81" s="156">
        <f>U79</f>
        <v>5000000</v>
      </c>
      <c r="U81" s="112">
        <f>ROUND(S81*T81,0)</f>
        <v>625000</v>
      </c>
      <c r="W81" s="124"/>
      <c r="X81" s="111"/>
      <c r="Y81" s="112">
        <v>625000</v>
      </c>
      <c r="AA81" s="112"/>
    </row>
    <row r="82" spans="1:27" ht="6" customHeight="1" collapsed="1" thickBot="1">
      <c r="A82" s="79"/>
      <c r="B82" s="80"/>
      <c r="C82" s="81"/>
      <c r="E82" s="82"/>
      <c r="F82" s="22"/>
      <c r="G82" s="83"/>
      <c r="H82" s="84"/>
      <c r="I82" s="84"/>
      <c r="K82" s="84"/>
      <c r="M82" s="84"/>
      <c r="O82" s="83"/>
      <c r="P82" s="101"/>
      <c r="Q82" s="84"/>
      <c r="S82" s="83"/>
      <c r="T82" s="101"/>
      <c r="U82" s="84"/>
      <c r="W82" s="83"/>
      <c r="X82" s="84"/>
      <c r="Y82" s="84"/>
      <c r="AA82" s="84"/>
    </row>
    <row r="83" spans="1:27" ht="13.8" thickBot="1">
      <c r="A83" s="79"/>
      <c r="B83" s="85">
        <v>4</v>
      </c>
      <c r="C83" s="86" t="s">
        <v>170</v>
      </c>
      <c r="D83" s="87"/>
      <c r="E83" s="88"/>
      <c r="F83" s="72"/>
      <c r="G83" s="89"/>
      <c r="H83" s="90"/>
      <c r="I83" s="191">
        <f>SUBTOTAL(9,I84:I87)</f>
        <v>1100000</v>
      </c>
      <c r="K83" s="191">
        <f>SUBTOTAL(9,K84:K87)</f>
        <v>1100000</v>
      </c>
      <c r="M83" s="191">
        <f>SUBTOTAL(9,M84:M87)</f>
        <v>0</v>
      </c>
      <c r="O83" s="89"/>
      <c r="P83" s="150"/>
      <c r="Q83" s="191">
        <f>SUBTOTAL(9,Q84:Q87)</f>
        <v>391065</v>
      </c>
      <c r="S83" s="89"/>
      <c r="T83" s="150"/>
      <c r="U83" s="191">
        <f>SUBTOTAL(9,U84:U87)</f>
        <v>337091</v>
      </c>
      <c r="W83" s="89"/>
      <c r="X83" s="90"/>
      <c r="Y83" s="191">
        <f>SUBTOTAL(9,Y84:Y87)</f>
        <v>337091</v>
      </c>
      <c r="AA83" s="191"/>
    </row>
    <row r="84" spans="1:27" ht="6" customHeight="1">
      <c r="A84" s="79"/>
      <c r="B84" s="80"/>
      <c r="C84" s="81"/>
      <c r="E84" s="82"/>
      <c r="F84" s="22"/>
      <c r="G84" s="83"/>
      <c r="H84" s="84"/>
      <c r="I84" s="84"/>
      <c r="K84" s="84"/>
      <c r="M84" s="84"/>
      <c r="O84" s="83"/>
      <c r="P84" s="101"/>
      <c r="Q84" s="84"/>
      <c r="S84" s="83"/>
      <c r="T84" s="101"/>
      <c r="U84" s="84"/>
      <c r="W84" s="83"/>
      <c r="X84" s="84"/>
      <c r="Y84" s="84"/>
      <c r="AA84" s="84"/>
    </row>
    <row r="85" spans="1:27">
      <c r="A85" s="79"/>
      <c r="B85" s="78"/>
      <c r="C85" s="91">
        <v>4.0999999999999996</v>
      </c>
      <c r="D85" s="92" t="s">
        <v>170</v>
      </c>
      <c r="E85" s="93"/>
      <c r="F85" s="26"/>
      <c r="G85" s="94"/>
      <c r="H85" s="95"/>
      <c r="I85" s="96">
        <f>SUBTOTAL(9,I86:I87)</f>
        <v>1100000</v>
      </c>
      <c r="K85" s="96">
        <f>SUBTOTAL(9,K86:K87)</f>
        <v>1100000</v>
      </c>
      <c r="M85" s="96">
        <f>SUBTOTAL(9,M86:M87)</f>
        <v>0</v>
      </c>
      <c r="O85" s="94"/>
      <c r="P85" s="185"/>
      <c r="Q85" s="96">
        <f>SUBTOTAL(9,Q86:Q87)</f>
        <v>391065</v>
      </c>
      <c r="S85" s="94"/>
      <c r="T85" s="185"/>
      <c r="U85" s="96">
        <f>SUBTOTAL(9,U86:U87)</f>
        <v>337091</v>
      </c>
      <c r="W85" s="94"/>
      <c r="X85" s="95"/>
      <c r="Y85" s="96">
        <f>SUBTOTAL(9,Y86:Y87)</f>
        <v>337091</v>
      </c>
      <c r="AA85" s="96">
        <v>337091</v>
      </c>
    </row>
    <row r="86" spans="1:27" hidden="1" outlineLevel="1">
      <c r="A86" s="79"/>
      <c r="B86" s="80"/>
      <c r="C86" s="125" t="s">
        <v>125</v>
      </c>
      <c r="D86" s="126" t="s">
        <v>171</v>
      </c>
      <c r="E86" s="127"/>
      <c r="F86" s="128" t="s">
        <v>122</v>
      </c>
      <c r="G86" s="129">
        <v>5</v>
      </c>
      <c r="H86" s="130">
        <v>220000</v>
      </c>
      <c r="I86" s="112">
        <f>ROUND(G86*H86,0)</f>
        <v>1100000</v>
      </c>
      <c r="K86" s="112">
        <v>1100000</v>
      </c>
      <c r="M86" s="112">
        <f>K86-I86</f>
        <v>0</v>
      </c>
      <c r="O86" s="129">
        <v>5</v>
      </c>
      <c r="P86" s="159">
        <v>78212.91</v>
      </c>
      <c r="Q86" s="112">
        <f>ROUND(O86*P86,0)</f>
        <v>391065</v>
      </c>
      <c r="S86" s="129">
        <v>5</v>
      </c>
      <c r="T86" s="159">
        <v>67418.100000000006</v>
      </c>
      <c r="U86" s="112">
        <f>ROUND(S86*T86,0)</f>
        <v>337091</v>
      </c>
      <c r="W86" s="129">
        <v>5</v>
      </c>
      <c r="X86" s="130"/>
      <c r="Y86" s="112">
        <v>337091</v>
      </c>
      <c r="AA86" s="112"/>
    </row>
    <row r="87" spans="1:27" ht="6" customHeight="1" collapsed="1" thickBot="1">
      <c r="A87" s="79"/>
      <c r="B87" s="80"/>
      <c r="C87" s="81"/>
      <c r="E87" s="82"/>
      <c r="F87" s="22"/>
      <c r="G87" s="83"/>
      <c r="H87" s="101"/>
      <c r="I87" s="183"/>
      <c r="K87" s="183"/>
      <c r="M87" s="183"/>
      <c r="O87" s="83"/>
      <c r="P87" s="101"/>
      <c r="Q87" s="183"/>
      <c r="S87" s="83"/>
      <c r="T87" s="101"/>
      <c r="U87" s="183"/>
      <c r="W87" s="83"/>
      <c r="X87" s="101"/>
      <c r="Y87" s="183"/>
      <c r="AA87" s="183"/>
    </row>
    <row r="88" spans="1:27" ht="13.8" thickBot="1">
      <c r="A88" s="79"/>
      <c r="B88" s="131" t="s">
        <v>47</v>
      </c>
      <c r="C88" s="86"/>
      <c r="D88" s="87"/>
      <c r="E88" s="132"/>
      <c r="F88" s="133"/>
      <c r="G88" s="134"/>
      <c r="H88" s="150"/>
      <c r="I88" s="184">
        <f>SUBTOTAL(9,I13:I87)</f>
        <v>170159066</v>
      </c>
      <c r="K88" s="184">
        <f>SUBTOTAL(9,K13:K87)</f>
        <v>170159067.50325003</v>
      </c>
      <c r="M88" s="184">
        <f>SUBTOTAL(9,M13:M87)</f>
        <v>1.5032500020461157</v>
      </c>
      <c r="O88" s="134"/>
      <c r="P88" s="150"/>
      <c r="Q88" s="184">
        <f>SUBTOTAL(9,Q13:Q87)</f>
        <v>137162868</v>
      </c>
      <c r="S88" s="134"/>
      <c r="T88" s="150"/>
      <c r="U88" s="184">
        <f>SUBTOTAL(9,U13:U87)</f>
        <v>184388604</v>
      </c>
      <c r="W88" s="134"/>
      <c r="X88" s="150"/>
      <c r="Y88" s="184">
        <f>SUBTOTAL(9,Y13:Y87)</f>
        <v>184386629</v>
      </c>
      <c r="AA88" s="184">
        <v>184387129</v>
      </c>
    </row>
    <row r="89" spans="1:27" ht="13.8" thickBot="1">
      <c r="I89" s="192"/>
      <c r="K89" s="192"/>
      <c r="M89" s="192"/>
      <c r="Q89" s="192"/>
      <c r="U89" s="192"/>
      <c r="Y89" s="192"/>
      <c r="AA89" s="192"/>
    </row>
    <row r="90" spans="1:27" ht="13.8" thickBot="1">
      <c r="I90" s="174">
        <v>170159067.50325</v>
      </c>
      <c r="Q90" s="174">
        <v>136162868</v>
      </c>
      <c r="U90" s="184">
        <v>184387129</v>
      </c>
    </row>
    <row r="92" spans="1:27">
      <c r="I92" s="174">
        <f>I88-I90</f>
        <v>-1.5032500028610229</v>
      </c>
      <c r="Q92" s="174">
        <f>Q90-Q88</f>
        <v>-1000000</v>
      </c>
      <c r="U92" s="174">
        <f>U90-U88</f>
        <v>-1475</v>
      </c>
    </row>
  </sheetData>
  <mergeCells count="2">
    <mergeCell ref="B12:C12"/>
    <mergeCell ref="D17:E17"/>
  </mergeCells>
  <printOptions horizontalCentered="1"/>
  <pageMargins left="0.11811023622047245" right="0.11811023622047245" top="0.15748031496062992" bottom="0.15748031496062992" header="0.11811023622047245" footer="0.11811023622047245"/>
  <pageSetup paperSize="9" scale="90" orientation="portrait" r:id="rId1"/>
  <headerFooter>
    <oddFooter>&amp;LMedupi Power Station
Sootblowers - Maintenance&amp;R&amp;A
Page &amp;P of &amp;N</oddFooter>
  </headerFooter>
  <rowBreaks count="1" manualBreakCount="1">
    <brk id="71" max="8" man="1"/>
  </rowBreak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6" tint="-0.249977111117893"/>
  </sheetPr>
  <dimension ref="A1:M62"/>
  <sheetViews>
    <sheetView view="pageBreakPreview" topLeftCell="A13" zoomScaleNormal="100" zoomScaleSheetLayoutView="100" workbookViewId="0">
      <selection activeCell="J32" sqref="J32"/>
    </sheetView>
  </sheetViews>
  <sheetFormatPr defaultColWidth="9.109375" defaultRowHeight="13.2"/>
  <cols>
    <col min="1" max="1" width="2.6640625" style="21" customWidth="1"/>
    <col min="2" max="2" width="3.6640625" style="73" customWidth="1"/>
    <col min="3" max="3" width="7.6640625" style="21" customWidth="1"/>
    <col min="4" max="4" width="3.33203125" style="24" customWidth="1"/>
    <col min="5" max="5" width="45.6640625" style="74" customWidth="1"/>
    <col min="6" max="7" width="12.6640625" style="148" customWidth="1"/>
    <col min="8" max="8" width="12.6640625" style="331" hidden="1" customWidth="1"/>
    <col min="9" max="11" width="12.6640625" style="148" customWidth="1"/>
    <col min="12" max="12" width="2.6640625" style="21" customWidth="1"/>
    <col min="13" max="13" width="14.6640625" style="41" customWidth="1"/>
    <col min="14" max="16384" width="9.109375" style="21"/>
  </cols>
  <sheetData>
    <row r="1" spans="1:13">
      <c r="A1" s="20" t="s">
        <v>0</v>
      </c>
    </row>
    <row r="4" spans="1:13">
      <c r="A4" s="21" t="s">
        <v>2</v>
      </c>
      <c r="D4" s="22" t="s">
        <v>1</v>
      </c>
      <c r="E4" s="73" t="str">
        <f>Data!D3</f>
        <v>The Supply and Delivery of Various Assets Purchaces 2024-2025 for ERA at Medupi Power Station</v>
      </c>
    </row>
    <row r="5" spans="1:13">
      <c r="A5" s="21" t="s">
        <v>3</v>
      </c>
      <c r="D5" s="22" t="s">
        <v>1</v>
      </c>
      <c r="E5" s="74" t="str">
        <f>Data!D5</f>
        <v>Medupi Power Station - Lephalale, Limpopo Province</v>
      </c>
    </row>
    <row r="6" spans="1:13" ht="6" customHeight="1">
      <c r="D6" s="22"/>
    </row>
    <row r="7" spans="1:13">
      <c r="A7" s="21" t="s">
        <v>4</v>
      </c>
      <c r="D7" s="22" t="s">
        <v>1</v>
      </c>
      <c r="E7" s="74" t="str">
        <f>Data!D7</f>
        <v>Negotiationed Tender Evaluation:</v>
      </c>
    </row>
    <row r="8" spans="1:13">
      <c r="A8" s="21" t="s">
        <v>5</v>
      </c>
      <c r="D8" s="22" t="s">
        <v>1</v>
      </c>
      <c r="E8" s="135">
        <f>Data!D8</f>
        <v>0</v>
      </c>
    </row>
    <row r="9" spans="1:13">
      <c r="A9" s="21" t="s">
        <v>7</v>
      </c>
      <c r="D9" s="22" t="s">
        <v>1</v>
      </c>
      <c r="E9" s="136" t="str">
        <f>Data!D9</f>
        <v>25/10/2025</v>
      </c>
    </row>
    <row r="10" spans="1:13" ht="6" customHeight="1" thickBot="1">
      <c r="A10" s="25"/>
      <c r="B10" s="75"/>
      <c r="C10" s="25"/>
      <c r="D10" s="76"/>
      <c r="E10" s="77"/>
      <c r="F10" s="149"/>
      <c r="G10" s="149"/>
      <c r="H10" s="333"/>
      <c r="I10" s="149"/>
      <c r="J10" s="149"/>
      <c r="K10" s="149"/>
    </row>
    <row r="11" spans="1:13" ht="6" customHeight="1" thickTop="1"/>
    <row r="12" spans="1:13" s="54" customFormat="1">
      <c r="B12" s="52" t="s">
        <v>671</v>
      </c>
      <c r="C12" s="52"/>
      <c r="D12" s="39"/>
      <c r="E12" s="39"/>
      <c r="F12" s="58"/>
      <c r="G12" s="532"/>
      <c r="H12" s="504"/>
      <c r="I12" s="58"/>
      <c r="J12" s="58"/>
      <c r="K12" s="58"/>
      <c r="L12" s="57"/>
      <c r="M12" s="58"/>
    </row>
    <row r="13" spans="1:13" s="54" customFormat="1" ht="6" customHeight="1">
      <c r="B13" s="52"/>
      <c r="C13" s="52"/>
      <c r="D13" s="39"/>
      <c r="E13" s="39"/>
      <c r="F13" s="58"/>
      <c r="G13" s="532"/>
      <c r="H13" s="504"/>
      <c r="I13" s="58"/>
      <c r="J13" s="58"/>
      <c r="K13" s="58"/>
      <c r="L13" s="57"/>
      <c r="M13" s="58"/>
    </row>
    <row r="14" spans="1:13" s="528" customFormat="1" ht="52.8">
      <c r="A14" s="526"/>
      <c r="B14" s="527"/>
      <c r="F14" s="529" t="s">
        <v>670</v>
      </c>
      <c r="G14" s="529" t="s">
        <v>669</v>
      </c>
      <c r="H14" s="530" t="s">
        <v>669</v>
      </c>
      <c r="I14" s="531" t="s">
        <v>277</v>
      </c>
      <c r="J14" s="531" t="s">
        <v>280</v>
      </c>
      <c r="K14" s="531" t="s">
        <v>281</v>
      </c>
      <c r="L14" s="526"/>
      <c r="M14" s="526"/>
    </row>
    <row r="15" spans="1:13">
      <c r="A15" s="79"/>
      <c r="B15" s="1730" t="s">
        <v>54</v>
      </c>
      <c r="C15" s="1730"/>
      <c r="D15" s="1728" t="s">
        <v>239</v>
      </c>
      <c r="E15" s="1729"/>
      <c r="F15" s="354" t="s">
        <v>668</v>
      </c>
      <c r="G15" s="354" t="s">
        <v>668</v>
      </c>
      <c r="H15" s="505" t="s">
        <v>668</v>
      </c>
      <c r="I15" s="354" t="s">
        <v>668</v>
      </c>
      <c r="J15" s="354" t="s">
        <v>668</v>
      </c>
      <c r="K15" s="354" t="s">
        <v>668</v>
      </c>
      <c r="M15" s="359"/>
    </row>
    <row r="16" spans="1:13" ht="6" customHeight="1">
      <c r="A16" s="79"/>
      <c r="B16" s="80"/>
      <c r="C16" s="81"/>
      <c r="E16" s="82"/>
      <c r="F16" s="101"/>
      <c r="G16" s="101"/>
      <c r="H16" s="202"/>
      <c r="I16" s="101"/>
      <c r="J16" s="101"/>
      <c r="K16" s="101"/>
      <c r="M16" s="101"/>
    </row>
    <row r="17" spans="1:13">
      <c r="A17" s="79"/>
      <c r="B17" s="310">
        <v>2</v>
      </c>
      <c r="C17" s="311" t="s">
        <v>69</v>
      </c>
      <c r="D17" s="312"/>
      <c r="E17" s="313"/>
      <c r="F17" s="340"/>
      <c r="G17" s="340"/>
      <c r="H17" s="525"/>
      <c r="I17" s="340"/>
      <c r="J17" s="340"/>
      <c r="K17" s="340"/>
      <c r="M17" s="253"/>
    </row>
    <row r="18" spans="1:13" ht="6" customHeight="1">
      <c r="A18" s="79"/>
      <c r="B18" s="80"/>
      <c r="C18" s="81"/>
      <c r="E18" s="82"/>
      <c r="F18" s="101"/>
      <c r="G18" s="101"/>
      <c r="H18" s="202"/>
      <c r="I18" s="101"/>
      <c r="J18" s="101"/>
      <c r="K18" s="101"/>
      <c r="M18" s="101"/>
    </row>
    <row r="19" spans="1:13">
      <c r="A19" s="79"/>
      <c r="B19" s="78"/>
      <c r="C19" s="91">
        <v>2.1</v>
      </c>
      <c r="D19" s="92" t="s">
        <v>187</v>
      </c>
      <c r="E19" s="93"/>
      <c r="F19" s="185"/>
      <c r="G19" s="185"/>
      <c r="H19" s="345"/>
      <c r="I19" s="185"/>
      <c r="J19" s="185"/>
      <c r="K19" s="185"/>
      <c r="M19" s="360"/>
    </row>
    <row r="20" spans="1:13">
      <c r="A20" s="79"/>
      <c r="B20" s="80"/>
      <c r="C20" s="119" t="s">
        <v>290</v>
      </c>
      <c r="D20" s="114" t="s">
        <v>291</v>
      </c>
      <c r="E20" s="115"/>
      <c r="F20" s="158">
        <v>900000</v>
      </c>
      <c r="G20" s="158">
        <f>'White Collar - Feb2022'!AE17</f>
        <v>2130709.8599617998</v>
      </c>
      <c r="H20" s="348">
        <f>'White Collar - Feb2022'!AD17</f>
        <v>2625034.5474729375</v>
      </c>
      <c r="I20" s="358">
        <v>1375</v>
      </c>
      <c r="J20" s="158">
        <v>2448000</v>
      </c>
      <c r="K20" s="158">
        <v>2814240</v>
      </c>
      <c r="M20" s="101"/>
    </row>
    <row r="21" spans="1:13">
      <c r="A21" s="79"/>
      <c r="B21" s="80"/>
      <c r="C21" s="121" t="s">
        <v>292</v>
      </c>
      <c r="D21" s="116" t="s">
        <v>293</v>
      </c>
      <c r="E21" s="102"/>
      <c r="F21" s="154">
        <v>900000</v>
      </c>
      <c r="G21" s="154">
        <f>G20</f>
        <v>2130709.8599617998</v>
      </c>
      <c r="H21" s="155">
        <f>H20</f>
        <v>2625034.5474729375</v>
      </c>
      <c r="I21" s="221">
        <v>1250</v>
      </c>
      <c r="J21" s="154">
        <v>2448000</v>
      </c>
      <c r="K21" s="154">
        <v>2814240</v>
      </c>
      <c r="M21" s="101"/>
    </row>
    <row r="22" spans="1:13">
      <c r="A22" s="79"/>
      <c r="B22" s="80"/>
      <c r="C22" s="121" t="s">
        <v>294</v>
      </c>
      <c r="D22" s="116" t="s">
        <v>295</v>
      </c>
      <c r="E22" s="102"/>
      <c r="F22" s="154">
        <v>650000</v>
      </c>
      <c r="G22" s="154">
        <f>'White Collar - Feb2022'!AF17</f>
        <v>1713429.614364</v>
      </c>
      <c r="H22" s="155">
        <f>'White Collar - Feb2022'!AE17</f>
        <v>2130709.8599617998</v>
      </c>
      <c r="I22" s="221">
        <v>1012</v>
      </c>
      <c r="J22" s="154">
        <v>2158320</v>
      </c>
      <c r="K22" s="154">
        <v>2558400</v>
      </c>
      <c r="M22" s="101"/>
    </row>
    <row r="23" spans="1:13">
      <c r="A23" s="79"/>
      <c r="B23" s="80"/>
      <c r="C23" s="121" t="s">
        <v>296</v>
      </c>
      <c r="D23" s="116" t="s">
        <v>297</v>
      </c>
      <c r="E23" s="102"/>
      <c r="F23" s="154">
        <v>650000</v>
      </c>
      <c r="G23" s="154">
        <f>G22</f>
        <v>1713429.614364</v>
      </c>
      <c r="H23" s="155">
        <f>H22</f>
        <v>2130709.8599617998</v>
      </c>
      <c r="I23" s="221">
        <v>920</v>
      </c>
      <c r="J23" s="154">
        <v>2158320</v>
      </c>
      <c r="K23" s="154">
        <v>2558400</v>
      </c>
      <c r="M23" s="101"/>
    </row>
    <row r="24" spans="1:13">
      <c r="A24" s="79"/>
      <c r="B24" s="80"/>
      <c r="C24" s="121" t="s">
        <v>298</v>
      </c>
      <c r="D24" s="116" t="s">
        <v>299</v>
      </c>
      <c r="E24" s="102"/>
      <c r="F24" s="154">
        <v>350000</v>
      </c>
      <c r="G24" s="154">
        <f>'White Collar - Feb2022'!AG17</f>
        <v>1141489.9453485666</v>
      </c>
      <c r="H24" s="155">
        <f>'White Collar - Feb2022'!AF17</f>
        <v>1713429.614364</v>
      </c>
      <c r="I24" s="221">
        <v>715</v>
      </c>
      <c r="J24" s="154">
        <v>1428000</v>
      </c>
      <c r="K24" s="154">
        <v>1449760</v>
      </c>
      <c r="M24" s="101"/>
    </row>
    <row r="25" spans="1:13">
      <c r="A25" s="79"/>
      <c r="B25" s="80"/>
      <c r="C25" s="122" t="s">
        <v>300</v>
      </c>
      <c r="D25" s="33" t="s">
        <v>301</v>
      </c>
      <c r="E25" s="108"/>
      <c r="F25" s="156">
        <v>350000</v>
      </c>
      <c r="G25" s="156">
        <f>G24</f>
        <v>1141489.9453485666</v>
      </c>
      <c r="H25" s="347">
        <f>H24</f>
        <v>1713429.614364</v>
      </c>
      <c r="I25" s="328">
        <v>650</v>
      </c>
      <c r="J25" s="156">
        <v>1428000</v>
      </c>
      <c r="K25" s="156">
        <v>1449760</v>
      </c>
      <c r="M25" s="101"/>
    </row>
    <row r="26" spans="1:13" ht="6" customHeight="1">
      <c r="A26" s="79"/>
      <c r="B26" s="80"/>
      <c r="C26" s="81"/>
      <c r="E26" s="82"/>
      <c r="F26" s="101"/>
      <c r="G26" s="101"/>
      <c r="H26" s="202"/>
      <c r="I26" s="101"/>
      <c r="J26" s="101"/>
      <c r="K26" s="101"/>
      <c r="M26" s="101"/>
    </row>
    <row r="27" spans="1:13">
      <c r="A27" s="79"/>
      <c r="B27" s="78"/>
      <c r="C27" s="91">
        <v>2.2000000000000002</v>
      </c>
      <c r="D27" s="92" t="s">
        <v>302</v>
      </c>
      <c r="E27" s="93"/>
      <c r="F27" s="185"/>
      <c r="G27" s="185"/>
      <c r="H27" s="345"/>
      <c r="I27" s="185"/>
      <c r="J27" s="185"/>
      <c r="K27" s="185"/>
      <c r="M27" s="360"/>
    </row>
    <row r="28" spans="1:13">
      <c r="A28" s="79"/>
      <c r="B28" s="80"/>
      <c r="C28" s="119" t="s">
        <v>303</v>
      </c>
      <c r="D28" s="114" t="s">
        <v>291</v>
      </c>
      <c r="E28" s="115"/>
      <c r="F28" s="158">
        <f t="shared" ref="F28:F33" si="0">F20*10%*1.5</f>
        <v>135000</v>
      </c>
      <c r="G28" s="158">
        <f>G20*1.5*10%</f>
        <v>319606.47899426997</v>
      </c>
      <c r="H28" s="348">
        <f>H20*1.5*10%</f>
        <v>393755.18212094065</v>
      </c>
      <c r="I28" s="358">
        <v>2062.5</v>
      </c>
      <c r="J28" s="158">
        <v>367200</v>
      </c>
      <c r="K28" s="158">
        <v>86051</v>
      </c>
      <c r="M28" s="101"/>
    </row>
    <row r="29" spans="1:13">
      <c r="A29" s="79"/>
      <c r="B29" s="80"/>
      <c r="C29" s="121" t="s">
        <v>304</v>
      </c>
      <c r="D29" s="116" t="s">
        <v>293</v>
      </c>
      <c r="E29" s="102"/>
      <c r="F29" s="154">
        <f t="shared" si="0"/>
        <v>135000</v>
      </c>
      <c r="G29" s="154">
        <f t="shared" ref="G29:H33" si="1">G21*1.5*10%</f>
        <v>319606.47899426997</v>
      </c>
      <c r="H29" s="155">
        <f t="shared" si="1"/>
        <v>393755.18212094065</v>
      </c>
      <c r="I29" s="221">
        <v>1875</v>
      </c>
      <c r="J29" s="154">
        <v>367200</v>
      </c>
      <c r="K29" s="154">
        <v>86051</v>
      </c>
      <c r="M29" s="101"/>
    </row>
    <row r="30" spans="1:13">
      <c r="A30" s="79"/>
      <c r="B30" s="80"/>
      <c r="C30" s="121" t="s">
        <v>305</v>
      </c>
      <c r="D30" s="116" t="s">
        <v>295</v>
      </c>
      <c r="E30" s="102"/>
      <c r="F30" s="154">
        <f t="shared" si="0"/>
        <v>97500</v>
      </c>
      <c r="G30" s="154">
        <f t="shared" si="1"/>
        <v>257014.44215460002</v>
      </c>
      <c r="H30" s="155">
        <f t="shared" si="1"/>
        <v>319606.47899426997</v>
      </c>
      <c r="I30" s="221">
        <v>1518</v>
      </c>
      <c r="J30" s="154">
        <v>323748</v>
      </c>
      <c r="K30" s="154">
        <v>78228</v>
      </c>
      <c r="M30" s="101"/>
    </row>
    <row r="31" spans="1:13">
      <c r="A31" s="79"/>
      <c r="B31" s="80"/>
      <c r="C31" s="121" t="s">
        <v>306</v>
      </c>
      <c r="D31" s="116" t="s">
        <v>297</v>
      </c>
      <c r="E31" s="102"/>
      <c r="F31" s="154">
        <f t="shared" si="0"/>
        <v>97500</v>
      </c>
      <c r="G31" s="154">
        <f t="shared" si="1"/>
        <v>257014.44215460002</v>
      </c>
      <c r="H31" s="155">
        <f t="shared" si="1"/>
        <v>319606.47899426997</v>
      </c>
      <c r="I31" s="221">
        <v>1380</v>
      </c>
      <c r="J31" s="154">
        <v>323748</v>
      </c>
      <c r="K31" s="154">
        <v>78228</v>
      </c>
      <c r="M31" s="101"/>
    </row>
    <row r="32" spans="1:13">
      <c r="A32" s="79"/>
      <c r="B32" s="80"/>
      <c r="C32" s="121" t="s">
        <v>307</v>
      </c>
      <c r="D32" s="116" t="s">
        <v>299</v>
      </c>
      <c r="E32" s="102"/>
      <c r="F32" s="154">
        <f t="shared" si="0"/>
        <v>52500</v>
      </c>
      <c r="G32" s="154">
        <f t="shared" si="1"/>
        <v>171223.49180228502</v>
      </c>
      <c r="H32" s="155">
        <f t="shared" si="1"/>
        <v>257014.44215460002</v>
      </c>
      <c r="I32" s="221">
        <v>1072.5</v>
      </c>
      <c r="J32" s="154">
        <v>214200</v>
      </c>
      <c r="K32" s="154">
        <v>44329</v>
      </c>
      <c r="M32" s="101"/>
    </row>
    <row r="33" spans="1:13">
      <c r="A33" s="79"/>
      <c r="B33" s="80"/>
      <c r="C33" s="122" t="s">
        <v>308</v>
      </c>
      <c r="D33" s="33" t="s">
        <v>301</v>
      </c>
      <c r="E33" s="108"/>
      <c r="F33" s="156">
        <f t="shared" si="0"/>
        <v>52500</v>
      </c>
      <c r="G33" s="156">
        <f t="shared" si="1"/>
        <v>171223.49180228502</v>
      </c>
      <c r="H33" s="347">
        <f t="shared" si="1"/>
        <v>257014.44215460002</v>
      </c>
      <c r="I33" s="328">
        <v>975</v>
      </c>
      <c r="J33" s="156">
        <v>214200</v>
      </c>
      <c r="K33" s="156">
        <v>44329</v>
      </c>
      <c r="M33" s="101"/>
    </row>
    <row r="34" spans="1:13" ht="6" customHeight="1">
      <c r="A34" s="79"/>
      <c r="B34" s="80"/>
      <c r="C34" s="81"/>
      <c r="E34" s="82"/>
      <c r="F34" s="101"/>
      <c r="G34" s="101"/>
      <c r="H34" s="202"/>
      <c r="I34" s="101"/>
      <c r="J34" s="101"/>
      <c r="K34" s="101"/>
      <c r="M34" s="101"/>
    </row>
    <row r="35" spans="1:13">
      <c r="A35" s="79"/>
      <c r="B35" s="78"/>
      <c r="C35" s="91">
        <v>2.2999999999999998</v>
      </c>
      <c r="D35" s="92" t="s">
        <v>309</v>
      </c>
      <c r="E35" s="93"/>
      <c r="F35" s="185"/>
      <c r="G35" s="185"/>
      <c r="H35" s="345"/>
      <c r="I35" s="185"/>
      <c r="J35" s="185"/>
      <c r="K35" s="185"/>
      <c r="M35" s="360"/>
    </row>
    <row r="36" spans="1:13">
      <c r="A36" s="79"/>
      <c r="B36" s="80"/>
      <c r="C36" s="119" t="s">
        <v>310</v>
      </c>
      <c r="D36" s="114" t="s">
        <v>291</v>
      </c>
      <c r="E36" s="115"/>
      <c r="F36" s="158">
        <f t="shared" ref="F36:F41" si="2">F20*5%*2</f>
        <v>90000</v>
      </c>
      <c r="G36" s="158">
        <f>G20*2*5%</f>
        <v>213070.98599617998</v>
      </c>
      <c r="H36" s="348">
        <f>H20*2*5%</f>
        <v>262503.45474729378</v>
      </c>
      <c r="I36" s="358">
        <v>2750</v>
      </c>
      <c r="J36" s="158">
        <v>244800</v>
      </c>
      <c r="K36" s="158">
        <v>57367</v>
      </c>
      <c r="M36" s="101"/>
    </row>
    <row r="37" spans="1:13">
      <c r="A37" s="79"/>
      <c r="B37" s="80"/>
      <c r="C37" s="121" t="s">
        <v>311</v>
      </c>
      <c r="D37" s="116" t="s">
        <v>293</v>
      </c>
      <c r="E37" s="102"/>
      <c r="F37" s="154">
        <f t="shared" si="2"/>
        <v>90000</v>
      </c>
      <c r="G37" s="154">
        <f t="shared" ref="G37:H41" si="3">G21*2*5%</f>
        <v>213070.98599617998</v>
      </c>
      <c r="H37" s="155">
        <f t="shared" si="3"/>
        <v>262503.45474729378</v>
      </c>
      <c r="I37" s="221">
        <v>2500</v>
      </c>
      <c r="J37" s="154">
        <v>244800</v>
      </c>
      <c r="K37" s="154">
        <v>57367</v>
      </c>
      <c r="M37" s="101"/>
    </row>
    <row r="38" spans="1:13">
      <c r="A38" s="79"/>
      <c r="B38" s="80"/>
      <c r="C38" s="121" t="s">
        <v>312</v>
      </c>
      <c r="D38" s="116" t="s">
        <v>295</v>
      </c>
      <c r="E38" s="102"/>
      <c r="F38" s="154">
        <f t="shared" si="2"/>
        <v>65000</v>
      </c>
      <c r="G38" s="154">
        <f t="shared" si="3"/>
        <v>171342.96143640002</v>
      </c>
      <c r="H38" s="155">
        <f t="shared" si="3"/>
        <v>213070.98599617998</v>
      </c>
      <c r="I38" s="221">
        <v>2024</v>
      </c>
      <c r="J38" s="154">
        <v>215832</v>
      </c>
      <c r="K38" s="154">
        <v>52152</v>
      </c>
      <c r="M38" s="101"/>
    </row>
    <row r="39" spans="1:13">
      <c r="A39" s="79"/>
      <c r="B39" s="80"/>
      <c r="C39" s="121" t="s">
        <v>313</v>
      </c>
      <c r="D39" s="116" t="s">
        <v>297</v>
      </c>
      <c r="E39" s="102"/>
      <c r="F39" s="154">
        <f t="shared" si="2"/>
        <v>65000</v>
      </c>
      <c r="G39" s="154">
        <f t="shared" si="3"/>
        <v>171342.96143640002</v>
      </c>
      <c r="H39" s="155">
        <f t="shared" si="3"/>
        <v>213070.98599617998</v>
      </c>
      <c r="I39" s="221">
        <v>1840</v>
      </c>
      <c r="J39" s="154">
        <v>215832</v>
      </c>
      <c r="K39" s="154">
        <v>52152</v>
      </c>
      <c r="M39" s="101"/>
    </row>
    <row r="40" spans="1:13">
      <c r="A40" s="79"/>
      <c r="B40" s="80"/>
      <c r="C40" s="121" t="s">
        <v>314</v>
      </c>
      <c r="D40" s="116" t="s">
        <v>299</v>
      </c>
      <c r="E40" s="102"/>
      <c r="F40" s="154">
        <f t="shared" si="2"/>
        <v>35000</v>
      </c>
      <c r="G40" s="154">
        <f t="shared" si="3"/>
        <v>114148.99453485667</v>
      </c>
      <c r="H40" s="155">
        <f t="shared" si="3"/>
        <v>171342.96143640002</v>
      </c>
      <c r="I40" s="221">
        <v>1430</v>
      </c>
      <c r="J40" s="154">
        <v>142800</v>
      </c>
      <c r="K40" s="154">
        <v>29553</v>
      </c>
      <c r="M40" s="101"/>
    </row>
    <row r="41" spans="1:13">
      <c r="A41" s="79"/>
      <c r="B41" s="80"/>
      <c r="C41" s="122" t="s">
        <v>315</v>
      </c>
      <c r="D41" s="33" t="s">
        <v>301</v>
      </c>
      <c r="E41" s="108"/>
      <c r="F41" s="156">
        <f t="shared" si="2"/>
        <v>35000</v>
      </c>
      <c r="G41" s="156">
        <f t="shared" si="3"/>
        <v>114148.99453485667</v>
      </c>
      <c r="H41" s="347">
        <f t="shared" si="3"/>
        <v>171342.96143640002</v>
      </c>
      <c r="I41" s="328">
        <v>1300</v>
      </c>
      <c r="J41" s="156">
        <v>142800</v>
      </c>
      <c r="K41" s="156">
        <v>29553</v>
      </c>
      <c r="M41" s="101"/>
    </row>
    <row r="42" spans="1:13">
      <c r="M42" s="224"/>
    </row>
    <row r="43" spans="1:13">
      <c r="B43" s="20" t="s">
        <v>234</v>
      </c>
      <c r="M43" s="224"/>
    </row>
    <row r="44" spans="1:13">
      <c r="B44" s="73">
        <v>1</v>
      </c>
      <c r="C44" s="21" t="s">
        <v>324</v>
      </c>
      <c r="M44" s="224"/>
    </row>
    <row r="46" spans="1:13">
      <c r="H46" s="148"/>
    </row>
    <row r="48" spans="1:13">
      <c r="B48" s="465" t="s">
        <v>343</v>
      </c>
      <c r="C48" s="465"/>
      <c r="D48" s="465"/>
      <c r="E48" s="465"/>
      <c r="F48" s="465"/>
      <c r="G48" s="533"/>
      <c r="H48" s="534"/>
    </row>
    <row r="49" spans="1:13">
      <c r="B49" s="465"/>
      <c r="C49" s="465"/>
      <c r="D49" s="465"/>
      <c r="E49" s="465"/>
      <c r="F49" s="465"/>
      <c r="G49" s="533"/>
      <c r="H49" s="534"/>
    </row>
    <row r="50" spans="1:13" ht="51" customHeight="1">
      <c r="B50" s="465"/>
      <c r="C50" s="1748" t="s">
        <v>664</v>
      </c>
      <c r="D50" s="1748"/>
      <c r="E50" s="1748"/>
      <c r="F50" s="465"/>
      <c r="G50" s="533"/>
      <c r="H50" s="534"/>
    </row>
    <row r="51" spans="1:13">
      <c r="B51" s="465"/>
      <c r="C51" s="465"/>
      <c r="D51" s="465"/>
      <c r="E51" s="465"/>
      <c r="F51" s="465"/>
      <c r="G51" s="533"/>
      <c r="H51" s="534"/>
    </row>
    <row r="52" spans="1:13" ht="102" customHeight="1">
      <c r="B52" s="465"/>
      <c r="C52" s="1748" t="s">
        <v>665</v>
      </c>
      <c r="D52" s="1748"/>
      <c r="E52" s="1748"/>
      <c r="F52" s="465"/>
      <c r="G52" s="533"/>
      <c r="H52" s="534"/>
    </row>
    <row r="53" spans="1:13">
      <c r="B53" s="465"/>
      <c r="C53" s="465"/>
      <c r="D53" s="465"/>
      <c r="E53" s="465"/>
      <c r="F53" s="465"/>
      <c r="G53" s="533"/>
      <c r="H53" s="534"/>
    </row>
    <row r="54" spans="1:13" ht="76.5" customHeight="1">
      <c r="B54" s="465"/>
      <c r="C54" s="1748" t="s">
        <v>666</v>
      </c>
      <c r="D54" s="1748"/>
      <c r="E54" s="1748"/>
      <c r="F54" s="465"/>
      <c r="G54" s="533"/>
      <c r="H54" s="534"/>
    </row>
    <row r="55" spans="1:13">
      <c r="B55" s="465"/>
      <c r="C55" s="465"/>
      <c r="D55" s="465"/>
      <c r="E55" s="465"/>
      <c r="F55" s="465"/>
      <c r="G55" s="533"/>
      <c r="H55" s="534"/>
    </row>
    <row r="56" spans="1:13" ht="51" customHeight="1">
      <c r="B56" s="465"/>
      <c r="C56" s="1748" t="s">
        <v>667</v>
      </c>
      <c r="D56" s="1748"/>
      <c r="E56" s="1748"/>
      <c r="F56" s="465"/>
      <c r="G56" s="533"/>
      <c r="H56" s="534"/>
    </row>
    <row r="57" spans="1:13">
      <c r="B57" s="465"/>
      <c r="C57" s="465"/>
      <c r="D57" s="465"/>
      <c r="E57" s="465"/>
      <c r="F57" s="465"/>
      <c r="G57" s="533"/>
      <c r="H57" s="534"/>
    </row>
    <row r="58" spans="1:13" ht="14.4">
      <c r="B58" s="465"/>
      <c r="C58" s="535" t="s">
        <v>344</v>
      </c>
      <c r="D58" s="465"/>
      <c r="E58" s="465"/>
      <c r="F58" s="465"/>
      <c r="G58" s="533"/>
      <c r="H58" s="534"/>
    </row>
    <row r="59" spans="1:13">
      <c r="B59" s="465"/>
      <c r="C59" s="465"/>
      <c r="D59" s="465"/>
      <c r="E59" s="465"/>
      <c r="F59" s="465"/>
      <c r="G59" s="533"/>
      <c r="H59" s="534"/>
    </row>
    <row r="60" spans="1:13">
      <c r="B60" s="465"/>
      <c r="C60" s="465"/>
      <c r="D60" s="465"/>
      <c r="E60" s="465"/>
      <c r="F60" s="465"/>
      <c r="G60" s="533"/>
      <c r="H60" s="534"/>
    </row>
    <row r="61" spans="1:13" s="330" customFormat="1" ht="14.4">
      <c r="A61" s="21"/>
      <c r="B61" s="465"/>
      <c r="C61" s="535" t="s">
        <v>345</v>
      </c>
      <c r="D61" s="465"/>
      <c r="E61" s="465"/>
      <c r="F61" s="465"/>
      <c r="G61" s="533"/>
      <c r="H61" s="534"/>
      <c r="I61" s="148"/>
      <c r="J61" s="148"/>
      <c r="K61" s="148"/>
      <c r="L61" s="21"/>
      <c r="M61" s="41"/>
    </row>
    <row r="62" spans="1:13" s="330" customFormat="1">
      <c r="A62" s="21"/>
      <c r="B62" s="465"/>
      <c r="C62" s="465"/>
      <c r="D62" s="465"/>
      <c r="E62" s="465"/>
      <c r="F62" s="465"/>
      <c r="G62" s="533"/>
      <c r="H62" s="534"/>
      <c r="I62" s="148"/>
      <c r="J62" s="148"/>
      <c r="K62" s="148"/>
      <c r="L62" s="21"/>
      <c r="M62" s="41"/>
    </row>
  </sheetData>
  <mergeCells count="6">
    <mergeCell ref="C52:E52"/>
    <mergeCell ref="C54:E54"/>
    <mergeCell ref="C56:E56"/>
    <mergeCell ref="B15:C15"/>
    <mergeCell ref="D15:E15"/>
    <mergeCell ref="C50:E50"/>
  </mergeCells>
  <hyperlinks>
    <hyperlink ref="C58" r:id="rId1" xr:uid="{00000000-0004-0000-0D00-000000000000}"/>
    <hyperlink ref="C61" r:id="rId2" xr:uid="{00000000-0004-0000-0D00-000001000000}"/>
  </hyperlinks>
  <printOptions horizontalCentered="1"/>
  <pageMargins left="0.31496062992125984" right="0.31496062992125984" top="0.35433070866141736" bottom="0.35433070866141736" header="0.11811023622047245" footer="0.11811023622047245"/>
  <pageSetup paperSize="9" orientation="landscape" r:id="rId3"/>
  <headerFooter>
    <oddFooter>&amp;L&amp;"Arial,Regular"&amp;8Engineering Services
Medupi Power Station
Tender Report&amp;R&amp;"Arial,Regular"&amp;8Annexure &amp;A
Page &amp;P of &amp;N</oddFooter>
  </headerFooter>
  <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7030A0"/>
    <pageSetUpPr fitToPage="1"/>
  </sheetPr>
  <dimension ref="A1:AO84"/>
  <sheetViews>
    <sheetView view="pageBreakPreview" topLeftCell="A10" zoomScale="70" zoomScaleNormal="100" zoomScaleSheetLayoutView="70" workbookViewId="0">
      <pane xSplit="10" ySplit="4" topLeftCell="K59" activePane="bottomRight" state="frozen"/>
      <selection activeCell="F52" sqref="F52"/>
      <selection pane="topRight" activeCell="F52" sqref="F52"/>
      <selection pane="bottomLeft" activeCell="F52" sqref="F52"/>
      <selection pane="bottomRight" activeCell="N72" sqref="N72"/>
    </sheetView>
  </sheetViews>
  <sheetFormatPr defaultColWidth="9.109375" defaultRowHeight="12" customHeight="1" outlineLevelCol="1"/>
  <cols>
    <col min="1" max="1" width="2.6640625" style="21" customWidth="1"/>
    <col min="2" max="2" width="9.6640625" style="73" bestFit="1" customWidth="1"/>
    <col min="3" max="3" width="9.109375" style="21" bestFit="1" customWidth="1"/>
    <col min="4" max="4" width="3.33203125" style="24" customWidth="1"/>
    <col min="5" max="5" width="48.6640625" style="74" customWidth="1"/>
    <col min="6" max="6" width="9.77734375" style="21" bestFit="1" customWidth="1"/>
    <col min="7" max="7" width="11.77734375" style="21" customWidth="1"/>
    <col min="8" max="9" width="8.6640625" style="73" customWidth="1" outlineLevel="1"/>
    <col min="10" max="10" width="13.6640625" style="148" customWidth="1" outlineLevel="1"/>
    <col min="11" max="11" width="15.6640625" style="41" customWidth="1" outlineLevel="1"/>
    <col min="12" max="12" width="11.77734375" style="41" customWidth="1" outlineLevel="1"/>
    <col min="13" max="13" width="8.6640625" style="73" customWidth="1"/>
    <col min="14" max="16" width="13.6640625" style="148" customWidth="1"/>
    <col min="17" max="17" width="15.6640625" style="41" customWidth="1"/>
    <col min="18" max="20" width="15.6640625" style="330" customWidth="1" outlineLevel="1"/>
    <col min="21" max="21" width="8.6640625" style="73" customWidth="1"/>
    <col min="22" max="22" width="13.6640625" style="148" customWidth="1"/>
    <col min="23" max="24" width="15.6640625" style="41" customWidth="1"/>
    <col min="25" max="25" width="19" style="41" bestFit="1" customWidth="1"/>
    <col min="26" max="28" width="15.6640625" style="330" customWidth="1" outlineLevel="1"/>
    <col min="29" max="29" width="8.6640625" style="73" customWidth="1"/>
    <col min="30" max="30" width="13.6640625" style="148" customWidth="1"/>
    <col min="31" max="32" width="15.6640625" style="41" customWidth="1"/>
    <col min="33" max="33" width="17.44140625" style="41" bestFit="1" customWidth="1"/>
    <col min="34" max="35" width="15.6640625" style="330" customWidth="1" outlineLevel="1"/>
    <col min="36" max="36" width="2.6640625" style="21" customWidth="1"/>
    <col min="37" max="37" width="15.6640625" style="41" customWidth="1"/>
    <col min="38" max="38" width="15.6640625" style="496" customWidth="1"/>
    <col min="39" max="41" width="15.6640625" style="41" customWidth="1"/>
    <col min="42" max="16384" width="9.109375" style="21"/>
  </cols>
  <sheetData>
    <row r="1" spans="1:41" ht="12" customHeight="1">
      <c r="A1" s="20" t="s">
        <v>0</v>
      </c>
    </row>
    <row r="3" spans="1:41" ht="12" customHeight="1">
      <c r="A3" s="21" t="s">
        <v>2</v>
      </c>
      <c r="D3" s="22" t="s">
        <v>1</v>
      </c>
      <c r="E3" s="175" t="s">
        <v>276</v>
      </c>
    </row>
    <row r="4" spans="1:41" ht="12" customHeight="1">
      <c r="A4" s="21" t="s">
        <v>6</v>
      </c>
      <c r="D4" s="22" t="s">
        <v>1</v>
      </c>
    </row>
    <row r="5" spans="1:41" ht="12" customHeight="1">
      <c r="A5" s="21" t="s">
        <v>3</v>
      </c>
      <c r="D5" s="22" t="s">
        <v>1</v>
      </c>
      <c r="E5" s="74" t="s">
        <v>10</v>
      </c>
    </row>
    <row r="6" spans="1:41" ht="12" customHeight="1">
      <c r="D6" s="22"/>
    </row>
    <row r="7" spans="1:41" ht="12" customHeight="1">
      <c r="A7" s="21" t="s">
        <v>4</v>
      </c>
      <c r="D7" s="22" t="s">
        <v>1</v>
      </c>
      <c r="E7" s="74" t="s">
        <v>140</v>
      </c>
    </row>
    <row r="8" spans="1:41" ht="12" customHeight="1">
      <c r="A8" s="21" t="s">
        <v>5</v>
      </c>
      <c r="D8" s="22" t="s">
        <v>1</v>
      </c>
      <c r="E8" s="135">
        <v>4</v>
      </c>
    </row>
    <row r="9" spans="1:41" ht="12" customHeight="1">
      <c r="A9" s="21" t="s">
        <v>7</v>
      </c>
      <c r="D9" s="22" t="s">
        <v>1</v>
      </c>
      <c r="E9" s="136">
        <v>44608</v>
      </c>
    </row>
    <row r="10" spans="1:41" ht="12" customHeight="1" thickBot="1">
      <c r="A10" s="25"/>
      <c r="B10" s="75"/>
      <c r="C10" s="25"/>
      <c r="D10" s="76"/>
      <c r="E10" s="77"/>
      <c r="F10" s="25"/>
      <c r="G10" s="25"/>
      <c r="H10" s="75"/>
      <c r="I10" s="75"/>
      <c r="J10" s="149"/>
      <c r="K10" s="43"/>
      <c r="L10" s="43"/>
      <c r="M10" s="75"/>
      <c r="N10" s="149"/>
      <c r="O10" s="149"/>
      <c r="P10" s="149"/>
      <c r="Q10" s="43"/>
      <c r="R10" s="332"/>
      <c r="S10" s="332"/>
      <c r="T10" s="332"/>
      <c r="U10" s="75"/>
      <c r="V10" s="149"/>
      <c r="W10" s="43"/>
      <c r="X10" s="43"/>
      <c r="Y10" s="43"/>
      <c r="Z10" s="332"/>
      <c r="AA10" s="332"/>
      <c r="AB10" s="332"/>
      <c r="AC10" s="75"/>
      <c r="AD10" s="149"/>
      <c r="AE10" s="43"/>
      <c r="AF10" s="43"/>
      <c r="AG10" s="43"/>
      <c r="AH10" s="332"/>
      <c r="AI10" s="332"/>
      <c r="AK10" s="43"/>
      <c r="AL10" s="497"/>
      <c r="AM10" s="43"/>
      <c r="AN10" s="43"/>
      <c r="AO10" s="43"/>
    </row>
    <row r="11" spans="1:41" ht="12" customHeight="1" thickTop="1" thickBot="1">
      <c r="AK11" s="338" t="s">
        <v>33</v>
      </c>
      <c r="AL11" s="498" t="s">
        <v>663</v>
      </c>
      <c r="AM11" s="338" t="s">
        <v>280</v>
      </c>
      <c r="AN11" s="338" t="s">
        <v>281</v>
      </c>
      <c r="AO11" s="338" t="s">
        <v>282</v>
      </c>
    </row>
    <row r="12" spans="1:41" ht="12" customHeight="1">
      <c r="B12" s="587"/>
      <c r="C12" s="544"/>
      <c r="D12" s="273"/>
      <c r="E12" s="588"/>
      <c r="F12" s="544"/>
      <c r="G12" s="544"/>
      <c r="H12" s="589"/>
      <c r="I12" s="1757" t="s">
        <v>33</v>
      </c>
      <c r="J12" s="1757"/>
      <c r="K12" s="1758"/>
      <c r="L12" s="568"/>
      <c r="M12" s="1759" t="s">
        <v>679</v>
      </c>
      <c r="N12" s="1760"/>
      <c r="O12" s="1760"/>
      <c r="P12" s="1760"/>
      <c r="Q12" s="1761"/>
      <c r="R12" s="565" t="s">
        <v>278</v>
      </c>
      <c r="S12" s="601" t="s">
        <v>279</v>
      </c>
      <c r="T12" s="606"/>
      <c r="U12" s="1749" t="s">
        <v>750</v>
      </c>
      <c r="V12" s="1749"/>
      <c r="W12" s="1749"/>
      <c r="X12" s="607"/>
      <c r="Y12" s="608"/>
      <c r="Z12" s="565" t="s">
        <v>278</v>
      </c>
      <c r="AA12" s="601" t="s">
        <v>279</v>
      </c>
      <c r="AB12" s="606"/>
      <c r="AC12" s="1749" t="s">
        <v>752</v>
      </c>
      <c r="AD12" s="1749"/>
      <c r="AE12" s="1749"/>
      <c r="AF12" s="607"/>
      <c r="AG12" s="608"/>
      <c r="AH12" s="565" t="s">
        <v>278</v>
      </c>
      <c r="AI12" s="334" t="s">
        <v>279</v>
      </c>
      <c r="AK12" s="338" t="s">
        <v>654</v>
      </c>
      <c r="AL12" s="498" t="s">
        <v>654</v>
      </c>
      <c r="AM12" s="338" t="s">
        <v>654</v>
      </c>
      <c r="AN12" s="338" t="s">
        <v>654</v>
      </c>
      <c r="AO12" s="338" t="s">
        <v>654</v>
      </c>
    </row>
    <row r="13" spans="1:41" s="48" customFormat="1" ht="52.8">
      <c r="A13" s="335"/>
      <c r="B13" s="1753" t="s">
        <v>283</v>
      </c>
      <c r="C13" s="1754"/>
      <c r="D13" s="1755" t="s">
        <v>284</v>
      </c>
      <c r="E13" s="1756"/>
      <c r="F13" s="336" t="s">
        <v>285</v>
      </c>
      <c r="G13" s="556" t="s">
        <v>711</v>
      </c>
      <c r="H13" s="337" t="s">
        <v>286</v>
      </c>
      <c r="I13" s="337" t="s">
        <v>287</v>
      </c>
      <c r="J13" s="338" t="s">
        <v>288</v>
      </c>
      <c r="K13" s="570" t="s">
        <v>289</v>
      </c>
      <c r="L13" s="569" t="s">
        <v>711</v>
      </c>
      <c r="M13" s="337" t="s">
        <v>287</v>
      </c>
      <c r="N13" s="338" t="s">
        <v>288</v>
      </c>
      <c r="O13" s="338" t="s">
        <v>289</v>
      </c>
      <c r="P13" s="338" t="s">
        <v>694</v>
      </c>
      <c r="Q13" s="570" t="s">
        <v>751</v>
      </c>
      <c r="R13" s="566" t="s">
        <v>289</v>
      </c>
      <c r="S13" s="602" t="s">
        <v>289</v>
      </c>
      <c r="T13" s="569" t="s">
        <v>711</v>
      </c>
      <c r="U13" s="337" t="s">
        <v>287</v>
      </c>
      <c r="V13" s="338" t="s">
        <v>288</v>
      </c>
      <c r="W13" s="338" t="s">
        <v>289</v>
      </c>
      <c r="X13" s="338" t="s">
        <v>694</v>
      </c>
      <c r="Y13" s="570" t="s">
        <v>751</v>
      </c>
      <c r="Z13" s="566" t="s">
        <v>289</v>
      </c>
      <c r="AA13" s="602" t="s">
        <v>289</v>
      </c>
      <c r="AB13" s="569" t="s">
        <v>711</v>
      </c>
      <c r="AC13" s="337" t="s">
        <v>287</v>
      </c>
      <c r="AD13" s="338" t="s">
        <v>288</v>
      </c>
      <c r="AE13" s="338" t="s">
        <v>289</v>
      </c>
      <c r="AF13" s="338" t="s">
        <v>694</v>
      </c>
      <c r="AG13" s="570" t="s">
        <v>751</v>
      </c>
      <c r="AH13" s="339" t="s">
        <v>289</v>
      </c>
      <c r="AI13" s="339" t="s">
        <v>289</v>
      </c>
      <c r="AK13" s="338" t="s">
        <v>289</v>
      </c>
      <c r="AL13" s="498" t="s">
        <v>289</v>
      </c>
      <c r="AM13" s="338" t="s">
        <v>289</v>
      </c>
      <c r="AN13" s="338" t="s">
        <v>289</v>
      </c>
      <c r="AO13" s="338" t="s">
        <v>289</v>
      </c>
    </row>
    <row r="14" spans="1:41" ht="12" customHeight="1">
      <c r="A14" s="79"/>
      <c r="B14" s="590"/>
      <c r="C14" s="81"/>
      <c r="E14" s="82"/>
      <c r="F14" s="22"/>
      <c r="G14" s="22"/>
      <c r="H14" s="83"/>
      <c r="I14" s="83"/>
      <c r="J14" s="101"/>
      <c r="K14" s="255"/>
      <c r="L14" s="571"/>
      <c r="M14" s="83"/>
      <c r="N14" s="101"/>
      <c r="O14" s="101"/>
      <c r="P14" s="101"/>
      <c r="Q14" s="255"/>
      <c r="R14" s="202"/>
      <c r="S14" s="202"/>
      <c r="T14" s="571"/>
      <c r="U14" s="83"/>
      <c r="V14" s="101"/>
      <c r="W14" s="101"/>
      <c r="X14" s="101"/>
      <c r="Y14" s="255"/>
      <c r="Z14" s="202"/>
      <c r="AA14" s="202"/>
      <c r="AB14" s="571"/>
      <c r="AC14" s="83"/>
      <c r="AD14" s="101"/>
      <c r="AE14" s="101"/>
      <c r="AF14" s="101"/>
      <c r="AG14" s="255"/>
      <c r="AH14" s="202"/>
      <c r="AI14" s="202"/>
      <c r="AK14" s="101"/>
      <c r="AL14" s="499"/>
      <c r="AM14" s="101"/>
      <c r="AN14" s="101"/>
      <c r="AO14" s="101"/>
    </row>
    <row r="15" spans="1:41" ht="12" customHeight="1">
      <c r="A15" s="79"/>
      <c r="B15" s="591" t="s">
        <v>696</v>
      </c>
      <c r="C15" s="311" t="s">
        <v>58</v>
      </c>
      <c r="D15" s="312"/>
      <c r="E15" s="313"/>
      <c r="F15" s="239"/>
      <c r="G15" s="239"/>
      <c r="H15" s="314"/>
      <c r="I15" s="314"/>
      <c r="J15" s="340"/>
      <c r="K15" s="592">
        <f>SUM(K16+K23)</f>
        <v>20811263.300000001</v>
      </c>
      <c r="L15" s="572"/>
      <c r="M15" s="316"/>
      <c r="N15" s="340"/>
      <c r="O15" s="340"/>
      <c r="P15" s="340"/>
      <c r="Q15" s="573">
        <f>SUM(Q16+Q23)</f>
        <v>13800750</v>
      </c>
      <c r="R15" s="343">
        <f>SUBTOTAL(9,R16:R27)</f>
        <v>13800750</v>
      </c>
      <c r="S15" s="561">
        <f>SUBTOTAL(9,S16:S27)</f>
        <v>0</v>
      </c>
      <c r="T15" s="572"/>
      <c r="U15" s="316"/>
      <c r="V15" s="340"/>
      <c r="W15" s="341"/>
      <c r="X15" s="340"/>
      <c r="Y15" s="573">
        <f>SUM(Y16+Y23)</f>
        <v>17601999.9999968</v>
      </c>
      <c r="Z15" s="343">
        <v>17607000</v>
      </c>
      <c r="AA15" s="561">
        <f>SUM(AA16+AA23)</f>
        <v>-5000.0000031999953</v>
      </c>
      <c r="AB15" s="572"/>
      <c r="AC15" s="316"/>
      <c r="AD15" s="340"/>
      <c r="AE15" s="341"/>
      <c r="AF15" s="340"/>
      <c r="AG15" s="573">
        <f>SUM(AG16+AG23)</f>
        <v>9329649.99976</v>
      </c>
      <c r="AH15" s="343">
        <f>SUM(AH16+AH23)</f>
        <v>9329650</v>
      </c>
      <c r="AI15" s="342">
        <f t="shared" ref="AI15:AI26" si="0">SUM(AG15-AH15)</f>
        <v>-2.3999996483325958E-4</v>
      </c>
      <c r="AK15" s="341"/>
      <c r="AL15" s="500"/>
      <c r="AM15" s="341"/>
      <c r="AN15" s="341"/>
      <c r="AO15" s="341"/>
    </row>
    <row r="16" spans="1:41" ht="12" customHeight="1">
      <c r="A16" s="79"/>
      <c r="B16" s="593"/>
      <c r="C16" s="172" t="s">
        <v>696</v>
      </c>
      <c r="D16" s="92" t="s">
        <v>59</v>
      </c>
      <c r="E16" s="93"/>
      <c r="F16" s="26"/>
      <c r="G16" s="26"/>
      <c r="H16" s="94"/>
      <c r="I16" s="94"/>
      <c r="J16" s="185"/>
      <c r="K16" s="575">
        <f>SUBTOTAL(9,K17:K22)</f>
        <v>4289386.28</v>
      </c>
      <c r="L16" s="616"/>
      <c r="M16" s="94"/>
      <c r="N16" s="185"/>
      <c r="O16" s="185"/>
      <c r="P16" s="631"/>
      <c r="Q16" s="575">
        <f>SUBTOTAL(9,Q17:Q22)</f>
        <v>2316750</v>
      </c>
      <c r="R16" s="567">
        <f>SUBTOTAL(9,R17:R22)</f>
        <v>2316750</v>
      </c>
      <c r="S16" s="603">
        <f>SUBTOTAL(9,S17:S22)</f>
        <v>0</v>
      </c>
      <c r="T16" s="647"/>
      <c r="U16" s="648"/>
      <c r="V16" s="649"/>
      <c r="W16" s="650"/>
      <c r="X16" s="649"/>
      <c r="Y16" s="651">
        <f>SUBTOTAL(9,Y17:Y22)</f>
        <v>2445999.9999968</v>
      </c>
      <c r="Z16" s="645">
        <v>2451000</v>
      </c>
      <c r="AA16" s="646">
        <f>SUBTOTAL(9,AA17:AA22)</f>
        <v>-5000.0000031999953</v>
      </c>
      <c r="AB16" s="574"/>
      <c r="AC16" s="94"/>
      <c r="AD16" s="185"/>
      <c r="AE16" s="160"/>
      <c r="AF16" s="185"/>
      <c r="AG16" s="575">
        <f>SUM(AG17:AG22)</f>
        <v>1895649.99976</v>
      </c>
      <c r="AH16" s="344">
        <f>SUM(AH17:AH22)</f>
        <v>1895650</v>
      </c>
      <c r="AI16" s="344">
        <f t="shared" si="0"/>
        <v>-2.3999996483325958E-4</v>
      </c>
      <c r="AK16" s="160"/>
      <c r="AL16" s="501"/>
      <c r="AM16" s="160"/>
      <c r="AN16" s="160"/>
      <c r="AO16" s="160"/>
    </row>
    <row r="17" spans="1:41" ht="12" customHeight="1">
      <c r="A17" s="79"/>
      <c r="B17" s="590"/>
      <c r="C17" s="98" t="s">
        <v>682</v>
      </c>
      <c r="D17" s="1731" t="s">
        <v>680</v>
      </c>
      <c r="E17" s="1732"/>
      <c r="F17" s="98" t="s">
        <v>681</v>
      </c>
      <c r="G17" s="98"/>
      <c r="H17" s="99">
        <v>36</v>
      </c>
      <c r="I17" s="99">
        <v>1</v>
      </c>
      <c r="J17" s="152">
        <v>75000</v>
      </c>
      <c r="K17" s="576">
        <f>ROUND(H17*I17*J17,0)</f>
        <v>2700000</v>
      </c>
      <c r="L17" s="617"/>
      <c r="M17" s="99">
        <f>$I$17</f>
        <v>1</v>
      </c>
      <c r="N17" s="152">
        <v>35000</v>
      </c>
      <c r="O17" s="552">
        <f>SUM($I$17*N17)</f>
        <v>35000</v>
      </c>
      <c r="P17" s="632">
        <f>$H$17</f>
        <v>36</v>
      </c>
      <c r="Q17" s="576">
        <f>SUM($H$17*O17)</f>
        <v>1260000</v>
      </c>
      <c r="R17" s="545">
        <v>1260000</v>
      </c>
      <c r="S17" s="604">
        <f t="shared" ref="S17:S22" si="1">Q17-R17</f>
        <v>0</v>
      </c>
      <c r="T17" s="623"/>
      <c r="U17" s="99">
        <f>$I$17</f>
        <v>1</v>
      </c>
      <c r="V17" s="152">
        <v>5138.8888888000001</v>
      </c>
      <c r="W17" s="537">
        <f>SUM(I17*V17)</f>
        <v>5138.8888888000001</v>
      </c>
      <c r="X17" s="632">
        <f>$H$17</f>
        <v>36</v>
      </c>
      <c r="Y17" s="576">
        <f>SUM(H17*W17)</f>
        <v>184999.9999968</v>
      </c>
      <c r="Z17" s="545">
        <v>185000</v>
      </c>
      <c r="AA17" s="604">
        <f t="shared" ref="AA17:AA22" si="2">Y17-Z17</f>
        <v>-3.1999952625483274E-6</v>
      </c>
      <c r="AB17" s="623"/>
      <c r="AC17" s="99">
        <v>1</v>
      </c>
      <c r="AD17" s="152">
        <v>916.66665999999998</v>
      </c>
      <c r="AE17" s="537">
        <f>SUM(I17*AD17)</f>
        <v>916.66665999999998</v>
      </c>
      <c r="AF17" s="632">
        <f>$H$17</f>
        <v>36</v>
      </c>
      <c r="AG17" s="576">
        <f t="shared" ref="AG17:AG22" si="3">SUM(H17*AE17)</f>
        <v>32999.999759999999</v>
      </c>
      <c r="AH17" s="545">
        <v>33000</v>
      </c>
      <c r="AI17" s="545">
        <f t="shared" si="0"/>
        <v>-2.4000000121304765E-4</v>
      </c>
      <c r="AK17" s="161"/>
      <c r="AL17" s="502"/>
      <c r="AM17" s="161"/>
      <c r="AN17" s="161"/>
      <c r="AO17" s="161"/>
    </row>
    <row r="18" spans="1:41" ht="12" customHeight="1">
      <c r="A18" s="79"/>
      <c r="B18" s="590"/>
      <c r="C18" s="103" t="s">
        <v>683</v>
      </c>
      <c r="D18" s="1739" t="s">
        <v>688</v>
      </c>
      <c r="E18" s="1740"/>
      <c r="F18" s="103" t="s">
        <v>681</v>
      </c>
      <c r="G18" s="103"/>
      <c r="H18" s="104">
        <v>1</v>
      </c>
      <c r="I18" s="104">
        <v>3</v>
      </c>
      <c r="J18" s="153">
        <v>85000</v>
      </c>
      <c r="K18" s="255">
        <f>ROUND(H18*I18*J18,0)</f>
        <v>255000</v>
      </c>
      <c r="L18" s="618"/>
      <c r="M18" s="104">
        <f>$I$18</f>
        <v>3</v>
      </c>
      <c r="N18" s="153">
        <v>10000</v>
      </c>
      <c r="O18" s="553">
        <f>SUM($I$18*N18)</f>
        <v>30000</v>
      </c>
      <c r="P18" s="633">
        <f>$H$18</f>
        <v>1</v>
      </c>
      <c r="Q18" s="255">
        <f>SUM($H$18*O18)</f>
        <v>30000</v>
      </c>
      <c r="R18" s="162">
        <v>30000</v>
      </c>
      <c r="S18" s="202">
        <f t="shared" si="1"/>
        <v>0</v>
      </c>
      <c r="T18" s="624"/>
      <c r="U18" s="104">
        <f>$I$18</f>
        <v>3</v>
      </c>
      <c r="V18" s="153">
        <v>15000</v>
      </c>
      <c r="W18" s="161">
        <f>SUM(I18*V18)</f>
        <v>45000</v>
      </c>
      <c r="X18" s="633">
        <f>$H$18</f>
        <v>1</v>
      </c>
      <c r="Y18" s="255">
        <f>SUM(H18*W18)</f>
        <v>45000</v>
      </c>
      <c r="Z18" s="162">
        <v>45000</v>
      </c>
      <c r="AA18" s="202">
        <f t="shared" si="2"/>
        <v>0</v>
      </c>
      <c r="AB18" s="624"/>
      <c r="AC18" s="104">
        <v>3</v>
      </c>
      <c r="AD18" s="153">
        <v>9000</v>
      </c>
      <c r="AE18" s="161">
        <f>SUM(I18*AD18)</f>
        <v>27000</v>
      </c>
      <c r="AF18" s="633">
        <f>$H$18</f>
        <v>1</v>
      </c>
      <c r="AG18" s="255">
        <f t="shared" si="3"/>
        <v>27000</v>
      </c>
      <c r="AH18" s="162">
        <v>27000</v>
      </c>
      <c r="AI18" s="162">
        <f t="shared" si="0"/>
        <v>0</v>
      </c>
      <c r="AK18" s="161"/>
      <c r="AL18" s="502"/>
      <c r="AM18" s="161"/>
      <c r="AN18" s="161"/>
      <c r="AO18" s="161"/>
    </row>
    <row r="19" spans="1:41" ht="12" customHeight="1">
      <c r="A19" s="79"/>
      <c r="B19" s="590"/>
      <c r="C19" s="103" t="s">
        <v>697</v>
      </c>
      <c r="D19" s="1739" t="s">
        <v>689</v>
      </c>
      <c r="E19" s="1740"/>
      <c r="F19" s="103" t="s">
        <v>681</v>
      </c>
      <c r="G19" s="103"/>
      <c r="H19" s="104">
        <v>1</v>
      </c>
      <c r="I19" s="104">
        <v>1</v>
      </c>
      <c r="J19" s="153">
        <v>48000</v>
      </c>
      <c r="K19" s="255">
        <f>ROUND(H19*I19*J19,0)</f>
        <v>48000</v>
      </c>
      <c r="L19" s="618"/>
      <c r="M19" s="104">
        <v>1</v>
      </c>
      <c r="N19" s="153">
        <v>10000</v>
      </c>
      <c r="O19" s="553">
        <f>SUM($I$19*N19)</f>
        <v>10000</v>
      </c>
      <c r="P19" s="633">
        <v>1</v>
      </c>
      <c r="Q19" s="255">
        <f>SUM($H$19*O19)</f>
        <v>10000</v>
      </c>
      <c r="R19" s="162">
        <v>10000</v>
      </c>
      <c r="S19" s="202">
        <f t="shared" si="1"/>
        <v>0</v>
      </c>
      <c r="T19" s="624"/>
      <c r="U19" s="104">
        <v>1</v>
      </c>
      <c r="V19" s="153">
        <v>25000</v>
      </c>
      <c r="W19" s="161">
        <f>SUM(V19*I19)</f>
        <v>25000</v>
      </c>
      <c r="X19" s="633">
        <v>1</v>
      </c>
      <c r="Y19" s="255">
        <f>SUM(H19*W19)</f>
        <v>25000</v>
      </c>
      <c r="Z19" s="162">
        <v>25000</v>
      </c>
      <c r="AA19" s="202">
        <f t="shared" si="2"/>
        <v>0</v>
      </c>
      <c r="AB19" s="624"/>
      <c r="AC19" s="104">
        <v>1</v>
      </c>
      <c r="AD19" s="153">
        <v>5500</v>
      </c>
      <c r="AE19" s="161">
        <f>SUM(I19*AD19)</f>
        <v>5500</v>
      </c>
      <c r="AF19" s="633">
        <v>1</v>
      </c>
      <c r="AG19" s="255">
        <f t="shared" si="3"/>
        <v>5500</v>
      </c>
      <c r="AH19" s="162">
        <v>5500</v>
      </c>
      <c r="AI19" s="162">
        <f t="shared" si="0"/>
        <v>0</v>
      </c>
      <c r="AK19" s="161"/>
      <c r="AL19" s="502"/>
      <c r="AM19" s="161"/>
      <c r="AN19" s="161"/>
      <c r="AO19" s="161"/>
    </row>
    <row r="20" spans="1:41" ht="12" customHeight="1">
      <c r="A20" s="79"/>
      <c r="B20" s="590"/>
      <c r="C20" s="103" t="s">
        <v>698</v>
      </c>
      <c r="D20" s="24" t="s">
        <v>753</v>
      </c>
      <c r="E20" s="102"/>
      <c r="F20" s="103" t="s">
        <v>681</v>
      </c>
      <c r="G20" s="103"/>
      <c r="H20" s="104">
        <v>3</v>
      </c>
      <c r="I20" s="104">
        <v>1</v>
      </c>
      <c r="J20" s="154">
        <f>2500*96</f>
        <v>240000</v>
      </c>
      <c r="K20" s="255">
        <f>ROUND(H20*I20*J20,0)</f>
        <v>720000</v>
      </c>
      <c r="L20" s="618"/>
      <c r="M20" s="104">
        <v>1</v>
      </c>
      <c r="N20" s="154">
        <v>230400</v>
      </c>
      <c r="O20" s="161">
        <f>SUM($I$20*N20)</f>
        <v>230400</v>
      </c>
      <c r="P20" s="634">
        <v>3</v>
      </c>
      <c r="Q20" s="255">
        <f>SUM($H$20*O20)</f>
        <v>691200</v>
      </c>
      <c r="R20" s="162">
        <v>691200</v>
      </c>
      <c r="S20" s="202">
        <f t="shared" si="1"/>
        <v>0</v>
      </c>
      <c r="T20" s="624">
        <v>96</v>
      </c>
      <c r="U20" s="104">
        <v>1</v>
      </c>
      <c r="V20" s="154">
        <v>5000</v>
      </c>
      <c r="W20" s="161">
        <f>SUM(V20*I20*T20)</f>
        <v>480000</v>
      </c>
      <c r="X20" s="634">
        <v>3</v>
      </c>
      <c r="Y20" s="255">
        <f>SUM(W20*H20)</f>
        <v>1440000</v>
      </c>
      <c r="Z20" s="162">
        <v>1440000</v>
      </c>
      <c r="AA20" s="202">
        <f t="shared" si="2"/>
        <v>0</v>
      </c>
      <c r="AB20" s="624">
        <v>96</v>
      </c>
      <c r="AC20" s="104">
        <v>1</v>
      </c>
      <c r="AD20" s="154">
        <v>4500</v>
      </c>
      <c r="AE20" s="161">
        <f>SUM(AD20*I20*AB20)</f>
        <v>432000</v>
      </c>
      <c r="AF20" s="634">
        <v>3</v>
      </c>
      <c r="AG20" s="255">
        <f t="shared" si="3"/>
        <v>1296000</v>
      </c>
      <c r="AH20" s="162">
        <v>1296000</v>
      </c>
      <c r="AI20" s="162">
        <f t="shared" si="0"/>
        <v>0</v>
      </c>
      <c r="AK20" s="161"/>
      <c r="AL20" s="502"/>
      <c r="AM20" s="161"/>
      <c r="AN20" s="161"/>
      <c r="AO20" s="161"/>
    </row>
    <row r="21" spans="1:41" ht="12" customHeight="1">
      <c r="A21" s="79"/>
      <c r="B21" s="590"/>
      <c r="C21" s="103" t="s">
        <v>699</v>
      </c>
      <c r="D21" s="24" t="s">
        <v>754</v>
      </c>
      <c r="E21" s="102"/>
      <c r="F21" s="103" t="s">
        <v>681</v>
      </c>
      <c r="G21" s="103"/>
      <c r="H21" s="104">
        <v>6</v>
      </c>
      <c r="I21" s="104">
        <v>1</v>
      </c>
      <c r="J21" s="154">
        <f>899.03*96</f>
        <v>86306.880000000005</v>
      </c>
      <c r="K21" s="255">
        <f>ROUND(H21*I21*J21,0)+0.28</f>
        <v>517841.28</v>
      </c>
      <c r="L21" s="618"/>
      <c r="M21" s="104">
        <v>1</v>
      </c>
      <c r="N21" s="154">
        <v>52800</v>
      </c>
      <c r="O21" s="161">
        <f>SUM($I$21*N21)</f>
        <v>52800</v>
      </c>
      <c r="P21" s="634">
        <v>6</v>
      </c>
      <c r="Q21" s="255">
        <f>SUM($H$21*O21)</f>
        <v>316800</v>
      </c>
      <c r="R21" s="162">
        <v>316800</v>
      </c>
      <c r="S21" s="202">
        <f t="shared" si="1"/>
        <v>0</v>
      </c>
      <c r="T21" s="624">
        <v>96</v>
      </c>
      <c r="U21" s="104">
        <v>1</v>
      </c>
      <c r="V21" s="154">
        <v>1000</v>
      </c>
      <c r="W21" s="161">
        <f>SUM(V21*I21*T21)</f>
        <v>96000</v>
      </c>
      <c r="X21" s="634">
        <v>6</v>
      </c>
      <c r="Y21" s="255">
        <f>SUM(W21*H21)</f>
        <v>576000</v>
      </c>
      <c r="Z21" s="162">
        <v>576000</v>
      </c>
      <c r="AA21" s="202">
        <f t="shared" si="2"/>
        <v>0</v>
      </c>
      <c r="AB21" s="624">
        <v>96</v>
      </c>
      <c r="AC21" s="104">
        <v>1</v>
      </c>
      <c r="AD21" s="154">
        <v>900</v>
      </c>
      <c r="AE21" s="161">
        <f>SUM(I21*AB21*AD21)</f>
        <v>86400</v>
      </c>
      <c r="AF21" s="634">
        <v>6</v>
      </c>
      <c r="AG21" s="255">
        <f t="shared" si="3"/>
        <v>518400</v>
      </c>
      <c r="AH21" s="162">
        <v>518400</v>
      </c>
      <c r="AI21" s="162">
        <f t="shared" si="0"/>
        <v>0</v>
      </c>
      <c r="AK21" s="161"/>
      <c r="AL21" s="502"/>
      <c r="AM21" s="161"/>
      <c r="AN21" s="161"/>
      <c r="AO21" s="161"/>
    </row>
    <row r="22" spans="1:41" ht="12" customHeight="1">
      <c r="A22" s="79"/>
      <c r="B22" s="590"/>
      <c r="C22" s="109" t="s">
        <v>700</v>
      </c>
      <c r="D22" s="107" t="s">
        <v>690</v>
      </c>
      <c r="E22" s="108"/>
      <c r="F22" s="109" t="s">
        <v>681</v>
      </c>
      <c r="G22" s="109"/>
      <c r="H22" s="110">
        <v>1</v>
      </c>
      <c r="I22" s="110">
        <v>35</v>
      </c>
      <c r="J22" s="156">
        <v>1387</v>
      </c>
      <c r="K22" s="578">
        <f>ROUND(H22*I22*J22,0)</f>
        <v>48545</v>
      </c>
      <c r="L22" s="619"/>
      <c r="M22" s="110">
        <v>35</v>
      </c>
      <c r="N22" s="156">
        <v>250</v>
      </c>
      <c r="O22" s="163">
        <f>SUM($I$22*N22)</f>
        <v>8750</v>
      </c>
      <c r="P22" s="635">
        <v>1</v>
      </c>
      <c r="Q22" s="578">
        <f>SUM($H$22*O22)</f>
        <v>8750</v>
      </c>
      <c r="R22" s="346">
        <v>8750</v>
      </c>
      <c r="S22" s="605">
        <f t="shared" si="1"/>
        <v>0</v>
      </c>
      <c r="T22" s="640"/>
      <c r="U22" s="563">
        <v>35</v>
      </c>
      <c r="V22" s="564">
        <v>5000</v>
      </c>
      <c r="W22" s="562">
        <v>0</v>
      </c>
      <c r="X22" s="644">
        <v>1</v>
      </c>
      <c r="Y22" s="609">
        <f>SUM(U22*V22*H22)</f>
        <v>175000</v>
      </c>
      <c r="Z22" s="642">
        <v>180000</v>
      </c>
      <c r="AA22" s="643">
        <f t="shared" si="2"/>
        <v>-5000</v>
      </c>
      <c r="AB22" s="625"/>
      <c r="AC22" s="110">
        <v>35</v>
      </c>
      <c r="AD22" s="156">
        <v>450</v>
      </c>
      <c r="AE22" s="163">
        <f>SUM(I22*AD22)</f>
        <v>15750</v>
      </c>
      <c r="AF22" s="635">
        <v>1</v>
      </c>
      <c r="AG22" s="578">
        <f t="shared" si="3"/>
        <v>15750</v>
      </c>
      <c r="AH22" s="346">
        <v>15750</v>
      </c>
      <c r="AI22" s="346">
        <f t="shared" si="0"/>
        <v>0</v>
      </c>
      <c r="AK22" s="161"/>
      <c r="AL22" s="502"/>
      <c r="AM22" s="161"/>
      <c r="AN22" s="161"/>
      <c r="AO22" s="161"/>
    </row>
    <row r="23" spans="1:41" ht="12" customHeight="1">
      <c r="A23" s="79"/>
      <c r="B23" s="593"/>
      <c r="C23" s="91"/>
      <c r="D23" s="548" t="s">
        <v>64</v>
      </c>
      <c r="E23" s="93"/>
      <c r="F23" s="551"/>
      <c r="G23" s="551"/>
      <c r="H23" s="94"/>
      <c r="I23" s="94"/>
      <c r="J23" s="185"/>
      <c r="K23" s="575">
        <f>SUBTOTAL(9,K24:K26)</f>
        <v>16521877.02</v>
      </c>
      <c r="L23" s="616"/>
      <c r="M23" s="94"/>
      <c r="N23" s="185"/>
      <c r="O23" s="185"/>
      <c r="P23" s="631"/>
      <c r="Q23" s="575">
        <f>SUBTOTAL(9,Q24:Q26)</f>
        <v>11484000</v>
      </c>
      <c r="R23" s="567">
        <f>SUBTOTAL(9,R24:R26)</f>
        <v>11484000</v>
      </c>
      <c r="S23" s="603">
        <f>SUBTOTAL(9,S24:S26)</f>
        <v>0</v>
      </c>
      <c r="T23" s="627"/>
      <c r="U23" s="94"/>
      <c r="V23" s="185"/>
      <c r="W23" s="160"/>
      <c r="X23" s="631"/>
      <c r="Y23" s="575">
        <f>SUBTOTAL(9,Y24:Y26)</f>
        <v>15156000</v>
      </c>
      <c r="Z23" s="567">
        <v>15156000</v>
      </c>
      <c r="AA23" s="603">
        <f>SUBTOTAL(9,AA24:AA26)</f>
        <v>0</v>
      </c>
      <c r="AB23" s="627"/>
      <c r="AC23" s="94"/>
      <c r="AD23" s="185"/>
      <c r="AE23" s="160"/>
      <c r="AF23" s="631"/>
      <c r="AG23" s="575">
        <f>SUM(AG24:AG26)</f>
        <v>7434000</v>
      </c>
      <c r="AH23" s="344">
        <f>SUBTOTAL(9,AH24:AH26)</f>
        <v>7434000</v>
      </c>
      <c r="AI23" s="344">
        <f t="shared" si="0"/>
        <v>0</v>
      </c>
      <c r="AK23" s="160"/>
      <c r="AL23" s="501"/>
      <c r="AM23" s="160"/>
      <c r="AN23" s="160"/>
      <c r="AO23" s="160"/>
    </row>
    <row r="24" spans="1:41" ht="12" customHeight="1">
      <c r="A24" s="79"/>
      <c r="B24" s="590"/>
      <c r="C24" s="546" t="s">
        <v>701</v>
      </c>
      <c r="D24" s="114" t="s">
        <v>691</v>
      </c>
      <c r="E24" s="549"/>
      <c r="F24" s="98" t="s">
        <v>692</v>
      </c>
      <c r="G24" s="555"/>
      <c r="H24" s="550">
        <v>36</v>
      </c>
      <c r="I24" s="99">
        <v>4</v>
      </c>
      <c r="J24" s="152">
        <f>48479*1.25</f>
        <v>60598.75</v>
      </c>
      <c r="K24" s="255">
        <f>ROUND(H24*I24*J24,0)</f>
        <v>8726220</v>
      </c>
      <c r="L24" s="618"/>
      <c r="M24" s="99">
        <v>4</v>
      </c>
      <c r="N24" s="152">
        <v>40000</v>
      </c>
      <c r="O24" s="553">
        <f>SUM($I$24*N24)</f>
        <v>160000</v>
      </c>
      <c r="P24" s="633">
        <v>36</v>
      </c>
      <c r="Q24" s="255">
        <f>SUM($H$24*O24)</f>
        <v>5760000</v>
      </c>
      <c r="R24" s="162">
        <v>5760000</v>
      </c>
      <c r="S24" s="202">
        <f>Q24-R24</f>
        <v>0</v>
      </c>
      <c r="T24" s="624"/>
      <c r="U24" s="99">
        <v>4</v>
      </c>
      <c r="V24" s="152">
        <v>58000</v>
      </c>
      <c r="W24" s="553">
        <f>SUM(I24*V24)</f>
        <v>232000</v>
      </c>
      <c r="X24" s="633">
        <v>36</v>
      </c>
      <c r="Y24" s="255">
        <f>SUM(W24*H24)</f>
        <v>8352000</v>
      </c>
      <c r="Z24" s="162">
        <v>8352000</v>
      </c>
      <c r="AA24" s="202">
        <f>Y24-Z24</f>
        <v>0</v>
      </c>
      <c r="AB24" s="624"/>
      <c r="AC24" s="99">
        <v>4</v>
      </c>
      <c r="AD24" s="152">
        <v>25000</v>
      </c>
      <c r="AE24" s="161">
        <f>SUM(I24*AD24)</f>
        <v>100000</v>
      </c>
      <c r="AF24" s="633">
        <v>36</v>
      </c>
      <c r="AG24" s="255">
        <f>SUM(H24*AE24)</f>
        <v>3600000</v>
      </c>
      <c r="AH24" s="162">
        <v>3600000</v>
      </c>
      <c r="AI24" s="162">
        <f t="shared" si="0"/>
        <v>0</v>
      </c>
      <c r="AK24" s="161"/>
      <c r="AL24" s="502"/>
      <c r="AM24" s="161"/>
      <c r="AN24" s="161"/>
      <c r="AO24" s="161"/>
    </row>
    <row r="25" spans="1:41" ht="12" customHeight="1">
      <c r="A25" s="79"/>
      <c r="B25" s="590"/>
      <c r="C25" s="546" t="s">
        <v>702</v>
      </c>
      <c r="D25" s="116" t="s">
        <v>693</v>
      </c>
      <c r="E25" s="102"/>
      <c r="F25" s="103" t="s">
        <v>692</v>
      </c>
      <c r="G25" s="103"/>
      <c r="H25" s="104">
        <v>36</v>
      </c>
      <c r="I25" s="104">
        <v>3</v>
      </c>
      <c r="J25" s="154">
        <f>41090*1.25</f>
        <v>51362.5</v>
      </c>
      <c r="K25" s="255">
        <f>ROUND(H25*I25*J25,0)</f>
        <v>5547150</v>
      </c>
      <c r="L25" s="618"/>
      <c r="M25" s="104">
        <v>3</v>
      </c>
      <c r="N25" s="154">
        <v>35000</v>
      </c>
      <c r="O25" s="161">
        <f>SUM($I$25*N25)</f>
        <v>105000</v>
      </c>
      <c r="P25" s="634">
        <v>36</v>
      </c>
      <c r="Q25" s="255">
        <f>SUM($H$25*O25)</f>
        <v>3780000</v>
      </c>
      <c r="R25" s="162">
        <v>3780000</v>
      </c>
      <c r="S25" s="202">
        <f>Q25-R25</f>
        <v>0</v>
      </c>
      <c r="T25" s="624"/>
      <c r="U25" s="104">
        <v>3</v>
      </c>
      <c r="V25" s="153">
        <v>35000</v>
      </c>
      <c r="W25" s="161">
        <f>SUM(I25*V25)</f>
        <v>105000</v>
      </c>
      <c r="X25" s="634">
        <v>36</v>
      </c>
      <c r="Y25" s="255">
        <f>SUM(W25*H25)</f>
        <v>3780000</v>
      </c>
      <c r="Z25" s="162">
        <v>3780000</v>
      </c>
      <c r="AA25" s="202">
        <f>Y25-Z25</f>
        <v>0</v>
      </c>
      <c r="AB25" s="624"/>
      <c r="AC25" s="104">
        <v>3</v>
      </c>
      <c r="AD25" s="153">
        <v>21000</v>
      </c>
      <c r="AE25" s="161">
        <f>SUM(I25*AD25)</f>
        <v>63000</v>
      </c>
      <c r="AF25" s="634">
        <v>36</v>
      </c>
      <c r="AG25" s="255">
        <f>SUM(H25*AE25)</f>
        <v>2268000</v>
      </c>
      <c r="AH25" s="162">
        <v>2268000</v>
      </c>
      <c r="AI25" s="162">
        <f t="shared" si="0"/>
        <v>0</v>
      </c>
      <c r="AK25" s="161"/>
      <c r="AL25" s="502"/>
      <c r="AM25" s="161"/>
      <c r="AN25" s="161"/>
      <c r="AO25" s="161"/>
    </row>
    <row r="26" spans="1:41" ht="12" customHeight="1">
      <c r="A26" s="79"/>
      <c r="B26" s="590"/>
      <c r="C26" s="547" t="s">
        <v>703</v>
      </c>
      <c r="D26" s="33" t="s">
        <v>695</v>
      </c>
      <c r="E26" s="108"/>
      <c r="F26" s="109" t="s">
        <v>692</v>
      </c>
      <c r="G26" s="109"/>
      <c r="H26" s="110">
        <v>36</v>
      </c>
      <c r="I26" s="110">
        <v>3</v>
      </c>
      <c r="J26" s="156">
        <f>20819.5094028436</f>
        <v>20819.5094028436</v>
      </c>
      <c r="K26" s="578">
        <f>ROUND(H26*I26*J26,0)+0.02</f>
        <v>2248507.02</v>
      </c>
      <c r="L26" s="619"/>
      <c r="M26" s="110">
        <v>3</v>
      </c>
      <c r="N26" s="156">
        <v>18000</v>
      </c>
      <c r="O26" s="163">
        <f>SUM($I$26*N26)</f>
        <v>54000</v>
      </c>
      <c r="P26" s="635">
        <v>36</v>
      </c>
      <c r="Q26" s="578">
        <f>SUM($H$26*O26)</f>
        <v>1944000</v>
      </c>
      <c r="R26" s="346">
        <v>1944000</v>
      </c>
      <c r="S26" s="605">
        <f>Q26-R26</f>
        <v>0</v>
      </c>
      <c r="T26" s="625"/>
      <c r="U26" s="110">
        <v>3</v>
      </c>
      <c r="V26" s="156">
        <v>28000</v>
      </c>
      <c r="W26" s="163">
        <f>SUM(I26*V26)</f>
        <v>84000</v>
      </c>
      <c r="X26" s="635">
        <v>36</v>
      </c>
      <c r="Y26" s="578">
        <f>SUM(W26*H26)</f>
        <v>3024000</v>
      </c>
      <c r="Z26" s="346">
        <v>3024000</v>
      </c>
      <c r="AA26" s="605">
        <f>Y26-Z26</f>
        <v>0</v>
      </c>
      <c r="AB26" s="625"/>
      <c r="AC26" s="110">
        <v>3</v>
      </c>
      <c r="AD26" s="156">
        <v>14500</v>
      </c>
      <c r="AE26" s="163">
        <f>SUM(I26*AD26)</f>
        <v>43500</v>
      </c>
      <c r="AF26" s="635">
        <v>36</v>
      </c>
      <c r="AG26" s="578">
        <f>SUM(H26*AE26)</f>
        <v>1566000</v>
      </c>
      <c r="AH26" s="346">
        <v>1566000</v>
      </c>
      <c r="AI26" s="346">
        <f t="shared" si="0"/>
        <v>0</v>
      </c>
      <c r="AK26" s="161"/>
      <c r="AL26" s="502"/>
      <c r="AM26" s="161"/>
      <c r="AN26" s="161"/>
      <c r="AO26" s="161"/>
    </row>
    <row r="27" spans="1:41" ht="12" customHeight="1">
      <c r="A27" s="79"/>
      <c r="B27" s="590"/>
      <c r="C27" s="81"/>
      <c r="E27" s="82"/>
      <c r="F27" s="22"/>
      <c r="G27" s="22"/>
      <c r="H27" s="83"/>
      <c r="I27" s="83"/>
      <c r="J27" s="101"/>
      <c r="K27" s="255"/>
      <c r="L27" s="620"/>
      <c r="M27" s="83"/>
      <c r="N27" s="101"/>
      <c r="O27" s="101"/>
      <c r="P27" s="83"/>
      <c r="Q27" s="255"/>
      <c r="R27" s="202"/>
      <c r="S27" s="202"/>
      <c r="T27" s="626"/>
      <c r="U27" s="83"/>
      <c r="V27" s="101"/>
      <c r="W27" s="101"/>
      <c r="X27" s="83"/>
      <c r="Y27" s="255"/>
      <c r="Z27" s="202"/>
      <c r="AA27" s="202"/>
      <c r="AB27" s="626"/>
      <c r="AC27" s="83"/>
      <c r="AD27" s="101"/>
      <c r="AE27" s="101"/>
      <c r="AF27" s="83"/>
      <c r="AG27" s="255"/>
      <c r="AH27" s="202"/>
      <c r="AI27" s="202"/>
      <c r="AK27" s="101"/>
      <c r="AL27" s="499"/>
      <c r="AM27" s="101"/>
      <c r="AN27" s="101"/>
      <c r="AO27" s="101"/>
    </row>
    <row r="28" spans="1:41" ht="12" customHeight="1">
      <c r="A28" s="79"/>
      <c r="B28" s="591" t="s">
        <v>704</v>
      </c>
      <c r="C28" s="311" t="s">
        <v>69</v>
      </c>
      <c r="D28" s="312"/>
      <c r="E28" s="313"/>
      <c r="F28" s="239"/>
      <c r="G28" s="239"/>
      <c r="H28" s="314"/>
      <c r="I28" s="314"/>
      <c r="J28" s="340"/>
      <c r="K28" s="592">
        <f>SUM(K30+K43+K51+K59)</f>
        <v>52665628.584420867</v>
      </c>
      <c r="L28" s="621"/>
      <c r="M28" s="316"/>
      <c r="N28" s="340"/>
      <c r="O28" s="340"/>
      <c r="P28" s="636"/>
      <c r="Q28" s="573">
        <f>SUM(Q30+Q43+Q51+Q59)</f>
        <v>42209460</v>
      </c>
      <c r="R28" s="343">
        <f>SUBTOTAL(9,R29:R64)</f>
        <v>42209460</v>
      </c>
      <c r="S28" s="561">
        <f>SUBTOTAL(9,S29:S64)</f>
        <v>0</v>
      </c>
      <c r="T28" s="628"/>
      <c r="U28" s="316"/>
      <c r="V28" s="340"/>
      <c r="W28" s="341"/>
      <c r="X28" s="636"/>
      <c r="Y28" s="573">
        <f>SUM(Y30+Y43+Y51+Y59)</f>
        <v>73747396.799999997</v>
      </c>
      <c r="Z28" s="343">
        <f>SUBTOTAL(9,Z29:Z64)</f>
        <v>82249518.040000007</v>
      </c>
      <c r="AA28" s="561">
        <f>SUBTOTAL(9,AA29:AA64)</f>
        <v>0.19999999972060323</v>
      </c>
      <c r="AB28" s="628"/>
      <c r="AC28" s="316"/>
      <c r="AD28" s="340"/>
      <c r="AE28" s="341"/>
      <c r="AF28" s="636"/>
      <c r="AG28" s="573">
        <f>SUM(AG30+AG43+AG51+AG59)</f>
        <v>56342790</v>
      </c>
      <c r="AH28" s="343">
        <f>SUM(AH30+AH43+AH51+AH59)</f>
        <v>56342790</v>
      </c>
      <c r="AI28" s="342">
        <f>SUM(AG28-AH28)</f>
        <v>0</v>
      </c>
      <c r="AK28" s="341">
        <f>SUBTOTAL(9,AK29:AK64)</f>
        <v>205.48886256600002</v>
      </c>
      <c r="AL28" s="500">
        <f>SUBTOTAL(9,AL29:AL64)</f>
        <v>35670343.231821537</v>
      </c>
      <c r="AM28" s="341">
        <f>SUBTOTAL(9,AM29:AM64)</f>
        <v>268.71250000000003</v>
      </c>
      <c r="AN28" s="341">
        <f>SUBTOTAL(9,AN29:AN64)</f>
        <v>259.375</v>
      </c>
      <c r="AO28" s="341" t="e">
        <f>SUBTOTAL(9,AO29:AO64)</f>
        <v>#REF!</v>
      </c>
    </row>
    <row r="29" spans="1:41" ht="12" customHeight="1">
      <c r="A29" s="79"/>
      <c r="B29" s="590"/>
      <c r="C29" s="81"/>
      <c r="E29" s="82"/>
      <c r="F29" s="22"/>
      <c r="G29" s="22"/>
      <c r="H29" s="83"/>
      <c r="I29" s="83"/>
      <c r="J29" s="101"/>
      <c r="K29" s="255"/>
      <c r="L29" s="620"/>
      <c r="M29" s="83"/>
      <c r="N29" s="101"/>
      <c r="O29" s="101"/>
      <c r="P29" s="83"/>
      <c r="Q29" s="255"/>
      <c r="R29" s="202"/>
      <c r="S29" s="202"/>
      <c r="T29" s="626"/>
      <c r="U29" s="83"/>
      <c r="V29" s="101"/>
      <c r="W29" s="101"/>
      <c r="X29" s="83"/>
      <c r="Y29" s="255"/>
      <c r="Z29" s="202"/>
      <c r="AA29" s="202"/>
      <c r="AB29" s="626"/>
      <c r="AC29" s="83"/>
      <c r="AD29" s="101"/>
      <c r="AE29" s="101"/>
      <c r="AF29" s="83"/>
      <c r="AG29" s="255"/>
      <c r="AH29" s="202"/>
      <c r="AI29" s="202"/>
      <c r="AK29" s="101"/>
      <c r="AL29" s="499"/>
      <c r="AM29" s="101"/>
      <c r="AN29" s="101"/>
      <c r="AO29" s="101"/>
    </row>
    <row r="30" spans="1:41" ht="12" customHeight="1">
      <c r="A30" s="79"/>
      <c r="B30" s="593"/>
      <c r="C30" s="172" t="s">
        <v>704</v>
      </c>
      <c r="D30" s="92" t="s">
        <v>705</v>
      </c>
      <c r="E30" s="93"/>
      <c r="F30" s="551"/>
      <c r="G30" s="551"/>
      <c r="H30" s="558"/>
      <c r="I30" s="558"/>
      <c r="J30" s="559"/>
      <c r="K30" s="579">
        <f>SUBTOTAL(9,K31:K42)</f>
        <v>47072203.045984514</v>
      </c>
      <c r="L30" s="622"/>
      <c r="M30" s="558"/>
      <c r="N30" s="559"/>
      <c r="O30" s="559"/>
      <c r="P30" s="637"/>
      <c r="Q30" s="579">
        <f>SUBTOTAL(9,Q31:Q41)</f>
        <v>37461420</v>
      </c>
      <c r="R30" s="567">
        <f>SUBTOTAL(9,R31:R41)</f>
        <v>37461420</v>
      </c>
      <c r="S30" s="603">
        <f>SUBTOTAL(9,S31:S41)</f>
        <v>0</v>
      </c>
      <c r="T30" s="641"/>
      <c r="U30" s="558"/>
      <c r="V30" s="185"/>
      <c r="W30" s="160"/>
      <c r="X30" s="637"/>
      <c r="Y30" s="579">
        <f>SUBTOTAL(9,Y31:Y41)</f>
        <v>65245275.359999999</v>
      </c>
      <c r="Z30" s="567">
        <f>SUBTOTAL(9,Z31:Z42)</f>
        <v>65245275.359999999</v>
      </c>
      <c r="AA30" s="603">
        <f>SUBTOTAL(9,AA31:AA42)</f>
        <v>0</v>
      </c>
      <c r="AB30" s="641"/>
      <c r="AC30" s="94"/>
      <c r="AD30" s="185"/>
      <c r="AE30" s="160"/>
      <c r="AF30" s="637"/>
      <c r="AG30" s="579">
        <f>SUM(AG31:AG41)</f>
        <v>49388040</v>
      </c>
      <c r="AH30" s="344">
        <f>SUM(AH31:AH41)</f>
        <v>49388040</v>
      </c>
      <c r="AI30" s="344">
        <f t="shared" ref="AI30:AI41" si="4">SUM(AG30-AH30)</f>
        <v>0</v>
      </c>
      <c r="AK30" s="160">
        <f>SUBTOTAL(9,AK31:AK42)</f>
        <v>47.039191681333335</v>
      </c>
      <c r="AL30" s="501">
        <f>SUBTOTAL(9,AL31:AL42)</f>
        <v>7974435.7387554226</v>
      </c>
      <c r="AM30" s="160">
        <f>SUBTOTAL(9,AM31:AM42)</f>
        <v>60.991666666666667</v>
      </c>
      <c r="AN30" s="160">
        <f>SUBTOTAL(9,AN31:AN42)</f>
        <v>58.75</v>
      </c>
      <c r="AO30" s="160" t="e">
        <f>SUBTOTAL(9,AO31:AO42)</f>
        <v>#REF!</v>
      </c>
    </row>
    <row r="31" spans="1:41" ht="12" customHeight="1">
      <c r="A31" s="79"/>
      <c r="B31" s="590"/>
      <c r="C31" s="98" t="s">
        <v>684</v>
      </c>
      <c r="D31" s="114" t="s">
        <v>709</v>
      </c>
      <c r="E31" s="549"/>
      <c r="F31" s="98" t="s">
        <v>710</v>
      </c>
      <c r="G31" s="98">
        <v>2</v>
      </c>
      <c r="H31" s="99">
        <v>36</v>
      </c>
      <c r="I31" s="99">
        <v>173</v>
      </c>
      <c r="J31" s="158">
        <v>259.23</v>
      </c>
      <c r="K31" s="580">
        <f>SUM(G31*H31*I31*J31)</f>
        <v>3228968.8800000004</v>
      </c>
      <c r="L31" s="623">
        <v>2</v>
      </c>
      <c r="M31" s="99">
        <v>173</v>
      </c>
      <c r="N31" s="158">
        <v>190</v>
      </c>
      <c r="O31" s="158">
        <f>SUM($G$31*$I$31*N31)</f>
        <v>65740</v>
      </c>
      <c r="P31" s="99">
        <v>36</v>
      </c>
      <c r="Q31" s="580">
        <f>SUM($H$31*O31)</f>
        <v>2366640</v>
      </c>
      <c r="R31" s="162">
        <v>2366640</v>
      </c>
      <c r="S31" s="202">
        <f>Q31-R31</f>
        <v>0</v>
      </c>
      <c r="T31" s="623">
        <v>2</v>
      </c>
      <c r="U31" s="99">
        <v>173</v>
      </c>
      <c r="V31" s="158">
        <v>260.5</v>
      </c>
      <c r="W31" s="161">
        <f>SUM(G31*I31*V31)</f>
        <v>90133</v>
      </c>
      <c r="X31" s="99">
        <v>36</v>
      </c>
      <c r="Y31" s="580">
        <f t="shared" ref="Y31:Y41" si="5">SUM(W31*H31)</f>
        <v>3244788</v>
      </c>
      <c r="Z31" s="162">
        <v>3244788</v>
      </c>
      <c r="AA31" s="202">
        <f t="shared" ref="AA31:AA41" si="6">Y31-Z31</f>
        <v>0</v>
      </c>
      <c r="AB31" s="623">
        <v>2</v>
      </c>
      <c r="AC31" s="99">
        <v>173</v>
      </c>
      <c r="AD31" s="158">
        <v>320</v>
      </c>
      <c r="AE31" s="161">
        <f>SUM(G31*I31*AD31)</f>
        <v>110720</v>
      </c>
      <c r="AF31" s="99">
        <v>36</v>
      </c>
      <c r="AG31" s="580">
        <f>SUM(AE31*H31)</f>
        <v>3985920</v>
      </c>
      <c r="AH31" s="162">
        <v>3985920</v>
      </c>
      <c r="AI31" s="162">
        <f t="shared" si="4"/>
        <v>0</v>
      </c>
      <c r="AK31" s="161">
        <f>J31/24</f>
        <v>10.801250000000001</v>
      </c>
      <c r="AL31" s="502">
        <f>'White Collar - Feb2022'!AE17</f>
        <v>2130709.8599617998</v>
      </c>
      <c r="AM31" s="161">
        <f>V31/24</f>
        <v>10.854166666666666</v>
      </c>
      <c r="AN31" s="161">
        <f>AD31/24</f>
        <v>13.333333333333334</v>
      </c>
      <c r="AO31" s="161" t="e">
        <f>#REF!/24</f>
        <v>#REF!</v>
      </c>
    </row>
    <row r="32" spans="1:41" ht="12" customHeight="1">
      <c r="A32" s="79"/>
      <c r="B32" s="590"/>
      <c r="C32" s="103" t="s">
        <v>685</v>
      </c>
      <c r="D32" s="116" t="s">
        <v>712</v>
      </c>
      <c r="E32" s="82"/>
      <c r="F32" s="103" t="s">
        <v>710</v>
      </c>
      <c r="G32" s="103">
        <v>8</v>
      </c>
      <c r="H32" s="104">
        <v>36</v>
      </c>
      <c r="I32" s="104">
        <v>173</v>
      </c>
      <c r="J32" s="614">
        <f>104.709</f>
        <v>104.709</v>
      </c>
      <c r="K32" s="581">
        <f>SUM(G32*H32*I32*J32)</f>
        <v>5217021.216</v>
      </c>
      <c r="L32" s="624">
        <v>8</v>
      </c>
      <c r="M32" s="104">
        <v>173</v>
      </c>
      <c r="N32" s="154">
        <v>90</v>
      </c>
      <c r="O32" s="154">
        <f>SUM($G$32*$I$32*N32)</f>
        <v>124560</v>
      </c>
      <c r="P32" s="104">
        <v>36</v>
      </c>
      <c r="Q32" s="581">
        <f>SUM($H$32*O32)</f>
        <v>4484160</v>
      </c>
      <c r="R32" s="162">
        <v>4484160</v>
      </c>
      <c r="S32" s="202">
        <f>Q32-R32</f>
        <v>0</v>
      </c>
      <c r="T32" s="624">
        <v>8</v>
      </c>
      <c r="U32" s="104">
        <v>173</v>
      </c>
      <c r="V32" s="154">
        <v>225.43</v>
      </c>
      <c r="W32" s="161">
        <f t="shared" ref="W32:W41" si="7">SUM(G32*I32*V32)</f>
        <v>311995.12</v>
      </c>
      <c r="X32" s="104">
        <v>36</v>
      </c>
      <c r="Y32" s="581">
        <f t="shared" si="5"/>
        <v>11231824.32</v>
      </c>
      <c r="Z32" s="162">
        <v>11231824.32</v>
      </c>
      <c r="AA32" s="202">
        <f t="shared" si="6"/>
        <v>0</v>
      </c>
      <c r="AB32" s="624">
        <v>8</v>
      </c>
      <c r="AC32" s="104">
        <v>173</v>
      </c>
      <c r="AD32" s="154">
        <v>250</v>
      </c>
      <c r="AE32" s="161">
        <f t="shared" ref="AE32:AE41" si="8">SUM(G32*I32*AD32)</f>
        <v>346000</v>
      </c>
      <c r="AF32" s="104">
        <v>36</v>
      </c>
      <c r="AG32" s="581">
        <f t="shared" ref="AG32:AG41" si="9">SUM(AE32*H32)</f>
        <v>12456000</v>
      </c>
      <c r="AH32" s="162">
        <v>12456000</v>
      </c>
      <c r="AI32" s="162">
        <f t="shared" si="4"/>
        <v>0</v>
      </c>
      <c r="AK32" s="161">
        <f>J32/12</f>
        <v>8.7257499999999997</v>
      </c>
      <c r="AL32" s="502">
        <f>AL31</f>
        <v>2130709.8599617998</v>
      </c>
      <c r="AM32" s="161">
        <f>V32/12</f>
        <v>18.785833333333333</v>
      </c>
      <c r="AN32" s="161">
        <f>AD32/12</f>
        <v>20.833333333333332</v>
      </c>
      <c r="AO32" s="161" t="e">
        <f>#REF!/12</f>
        <v>#REF!</v>
      </c>
    </row>
    <row r="33" spans="1:41" ht="12" customHeight="1">
      <c r="A33" s="79"/>
      <c r="B33" s="590"/>
      <c r="C33" s="103" t="s">
        <v>686</v>
      </c>
      <c r="D33" s="116" t="s">
        <v>713</v>
      </c>
      <c r="E33" s="82"/>
      <c r="F33" s="103" t="s">
        <v>710</v>
      </c>
      <c r="G33" s="103">
        <v>2</v>
      </c>
      <c r="H33" s="104">
        <v>36</v>
      </c>
      <c r="I33" s="104">
        <v>173</v>
      </c>
      <c r="J33" s="615">
        <v>297.65260035199998</v>
      </c>
      <c r="K33" s="581">
        <f>SUM(G33*H33*I33*J33)</f>
        <v>3707560.7899845117</v>
      </c>
      <c r="L33" s="624">
        <v>2</v>
      </c>
      <c r="M33" s="104">
        <v>173</v>
      </c>
      <c r="N33" s="154">
        <v>160</v>
      </c>
      <c r="O33" s="154">
        <f>SUM($G$33*$I$33*N33)</f>
        <v>55360</v>
      </c>
      <c r="P33" s="104">
        <v>36</v>
      </c>
      <c r="Q33" s="581">
        <f>SUM($H$33*O33)</f>
        <v>1992960</v>
      </c>
      <c r="R33" s="162">
        <v>1992960</v>
      </c>
      <c r="S33" s="202">
        <f>Q33-R33</f>
        <v>0</v>
      </c>
      <c r="T33" s="624">
        <v>2</v>
      </c>
      <c r="U33" s="104">
        <v>173</v>
      </c>
      <c r="V33" s="154">
        <v>164.74</v>
      </c>
      <c r="W33" s="161">
        <f t="shared" si="7"/>
        <v>57000.04</v>
      </c>
      <c r="X33" s="104">
        <v>36</v>
      </c>
      <c r="Y33" s="581">
        <f t="shared" si="5"/>
        <v>2052001.44</v>
      </c>
      <c r="Z33" s="162">
        <v>2052001.44</v>
      </c>
      <c r="AA33" s="202">
        <f t="shared" si="6"/>
        <v>0</v>
      </c>
      <c r="AB33" s="624">
        <v>2</v>
      </c>
      <c r="AC33" s="104">
        <v>173</v>
      </c>
      <c r="AD33" s="154">
        <v>200</v>
      </c>
      <c r="AE33" s="161">
        <f t="shared" si="8"/>
        <v>69200</v>
      </c>
      <c r="AF33" s="104">
        <v>36</v>
      </c>
      <c r="AG33" s="581">
        <f t="shared" si="9"/>
        <v>2491200</v>
      </c>
      <c r="AH33" s="162">
        <v>2491200</v>
      </c>
      <c r="AI33" s="162">
        <f t="shared" si="4"/>
        <v>0</v>
      </c>
      <c r="AK33" s="161">
        <f>J33/24</f>
        <v>12.402191681333333</v>
      </c>
      <c r="AL33" s="502">
        <f>'White Collar - Feb2022'!AF17</f>
        <v>1713429.614364</v>
      </c>
      <c r="AM33" s="161">
        <f>V33/24</f>
        <v>6.8641666666666667</v>
      </c>
      <c r="AN33" s="161">
        <f>AD33/24</f>
        <v>8.3333333333333339</v>
      </c>
      <c r="AO33" s="161" t="e">
        <f>#REF!/24</f>
        <v>#REF!</v>
      </c>
    </row>
    <row r="34" spans="1:41" ht="12" customHeight="1">
      <c r="A34" s="79"/>
      <c r="B34" s="590"/>
      <c r="C34" s="103" t="s">
        <v>706</v>
      </c>
      <c r="D34" s="116" t="s">
        <v>714</v>
      </c>
      <c r="E34" s="82"/>
      <c r="F34" s="103" t="s">
        <v>710</v>
      </c>
      <c r="G34" s="103">
        <v>5</v>
      </c>
      <c r="H34" s="104">
        <v>36</v>
      </c>
      <c r="I34" s="104">
        <v>173</v>
      </c>
      <c r="J34" s="154">
        <v>87.88</v>
      </c>
      <c r="K34" s="581">
        <f>SUM(G34*H34*I34*J34)</f>
        <v>2736583.1999999997</v>
      </c>
      <c r="L34" s="624">
        <v>5</v>
      </c>
      <c r="M34" s="104">
        <v>173</v>
      </c>
      <c r="N34" s="154">
        <v>75</v>
      </c>
      <c r="O34" s="154">
        <f>SUM($G$34*$I$34*N34)</f>
        <v>64875</v>
      </c>
      <c r="P34" s="104">
        <v>36</v>
      </c>
      <c r="Q34" s="581">
        <f>SUM($H$34*O34)</f>
        <v>2335500</v>
      </c>
      <c r="R34" s="162">
        <v>2335500</v>
      </c>
      <c r="S34" s="202">
        <f>Q34-R34</f>
        <v>0</v>
      </c>
      <c r="T34" s="624">
        <v>5</v>
      </c>
      <c r="U34" s="104">
        <v>173</v>
      </c>
      <c r="V34" s="154">
        <v>161.85</v>
      </c>
      <c r="W34" s="161">
        <f t="shared" si="7"/>
        <v>140000.25</v>
      </c>
      <c r="X34" s="104">
        <v>36</v>
      </c>
      <c r="Y34" s="581">
        <f t="shared" si="5"/>
        <v>5040009</v>
      </c>
      <c r="Z34" s="162">
        <v>5040009</v>
      </c>
      <c r="AA34" s="202">
        <f t="shared" si="6"/>
        <v>0</v>
      </c>
      <c r="AB34" s="624">
        <v>5</v>
      </c>
      <c r="AC34" s="104">
        <v>173</v>
      </c>
      <c r="AD34" s="154">
        <v>90</v>
      </c>
      <c r="AE34" s="161">
        <f t="shared" si="8"/>
        <v>77850</v>
      </c>
      <c r="AF34" s="104">
        <v>36</v>
      </c>
      <c r="AG34" s="581">
        <f t="shared" si="9"/>
        <v>2802600</v>
      </c>
      <c r="AH34" s="162">
        <v>2802600</v>
      </c>
      <c r="AI34" s="162">
        <f t="shared" si="4"/>
        <v>0</v>
      </c>
      <c r="AK34" s="161">
        <f>J34/12</f>
        <v>7.3233333333333333</v>
      </c>
      <c r="AL34" s="502">
        <f>AL33</f>
        <v>1713429.614364</v>
      </c>
      <c r="AM34" s="161">
        <f>V34/12</f>
        <v>13.487499999999999</v>
      </c>
      <c r="AN34" s="161">
        <f>AD34/12</f>
        <v>7.5</v>
      </c>
      <c r="AO34" s="161" t="e">
        <f>#REF!/12</f>
        <v>#REF!</v>
      </c>
    </row>
    <row r="35" spans="1:41" ht="12" customHeight="1">
      <c r="A35" s="79"/>
      <c r="B35" s="590"/>
      <c r="C35" s="103" t="s">
        <v>707</v>
      </c>
      <c r="D35" s="116" t="s">
        <v>715</v>
      </c>
      <c r="E35" s="82"/>
      <c r="F35" s="103" t="s">
        <v>710</v>
      </c>
      <c r="G35" s="103">
        <v>5</v>
      </c>
      <c r="H35" s="104">
        <v>36</v>
      </c>
      <c r="I35" s="104">
        <v>173</v>
      </c>
      <c r="J35" s="154">
        <v>87.88</v>
      </c>
      <c r="K35" s="581">
        <f>SUM(G35*H35*I35*J35)</f>
        <v>2736583.1999999997</v>
      </c>
      <c r="L35" s="624">
        <v>5</v>
      </c>
      <c r="M35" s="104">
        <v>173</v>
      </c>
      <c r="N35" s="154">
        <v>120</v>
      </c>
      <c r="O35" s="154">
        <f>SUM($G$35*$I$35*N35)</f>
        <v>103800</v>
      </c>
      <c r="P35" s="104">
        <v>36</v>
      </c>
      <c r="Q35" s="581">
        <f>SUM($H$35*O35)</f>
        <v>3736800</v>
      </c>
      <c r="R35" s="162">
        <v>3736800</v>
      </c>
      <c r="S35" s="202">
        <f>Q35-R35</f>
        <v>0</v>
      </c>
      <c r="T35" s="624">
        <v>5</v>
      </c>
      <c r="U35" s="104">
        <v>173</v>
      </c>
      <c r="V35" s="154">
        <v>172</v>
      </c>
      <c r="W35" s="161">
        <f t="shared" si="7"/>
        <v>148780</v>
      </c>
      <c r="X35" s="104">
        <v>36</v>
      </c>
      <c r="Y35" s="581">
        <f t="shared" si="5"/>
        <v>5356080</v>
      </c>
      <c r="Z35" s="162">
        <v>5356080</v>
      </c>
      <c r="AA35" s="202">
        <f t="shared" si="6"/>
        <v>0</v>
      </c>
      <c r="AB35" s="624">
        <v>5</v>
      </c>
      <c r="AC35" s="104">
        <v>173</v>
      </c>
      <c r="AD35" s="154">
        <v>130</v>
      </c>
      <c r="AE35" s="161">
        <f t="shared" si="8"/>
        <v>112450</v>
      </c>
      <c r="AF35" s="104">
        <v>36</v>
      </c>
      <c r="AG35" s="581">
        <f t="shared" si="9"/>
        <v>4048200</v>
      </c>
      <c r="AH35" s="162">
        <v>4048200</v>
      </c>
      <c r="AI35" s="162">
        <f t="shared" si="4"/>
        <v>0</v>
      </c>
      <c r="AK35" s="161">
        <f>J35/24</f>
        <v>3.6616666666666666</v>
      </c>
      <c r="AL35" s="502">
        <f>'White Collar - Feb2022'!Z17</f>
        <v>143078.39505191188</v>
      </c>
      <c r="AM35" s="161">
        <f>V35/24</f>
        <v>7.166666666666667</v>
      </c>
      <c r="AN35" s="161">
        <f>AD35/24</f>
        <v>5.416666666666667</v>
      </c>
      <c r="AO35" s="161" t="e">
        <f>#REF!/24</f>
        <v>#REF!</v>
      </c>
    </row>
    <row r="36" spans="1:41" ht="12" customHeight="1">
      <c r="A36" s="79"/>
      <c r="B36" s="590"/>
      <c r="C36" s="103" t="s">
        <v>708</v>
      </c>
      <c r="D36" s="116" t="s">
        <v>721</v>
      </c>
      <c r="E36" s="82"/>
      <c r="F36" s="103" t="s">
        <v>710</v>
      </c>
      <c r="G36" s="103">
        <v>5</v>
      </c>
      <c r="H36" s="104">
        <v>36</v>
      </c>
      <c r="I36" s="104">
        <v>173</v>
      </c>
      <c r="J36" s="154">
        <v>87.88</v>
      </c>
      <c r="K36" s="581">
        <f t="shared" ref="K36:K41" si="10">SUM(G36*H36*I36*J36)</f>
        <v>2736583.1999999997</v>
      </c>
      <c r="L36" s="624">
        <v>5</v>
      </c>
      <c r="M36" s="104">
        <v>173</v>
      </c>
      <c r="N36" s="154">
        <v>75</v>
      </c>
      <c r="O36" s="154">
        <f>SUM($G$36*$I$36*N36)</f>
        <v>64875</v>
      </c>
      <c r="P36" s="104">
        <v>36</v>
      </c>
      <c r="Q36" s="581">
        <f>SUM($H$36*O36)</f>
        <v>2335500</v>
      </c>
      <c r="R36" s="162">
        <v>2335500</v>
      </c>
      <c r="S36" s="202">
        <f t="shared" ref="S36:S41" si="11">Q36-R36</f>
        <v>0</v>
      </c>
      <c r="T36" s="624">
        <v>5</v>
      </c>
      <c r="U36" s="104">
        <v>173</v>
      </c>
      <c r="V36" s="154">
        <v>161.85</v>
      </c>
      <c r="W36" s="161">
        <f t="shared" si="7"/>
        <v>140000.25</v>
      </c>
      <c r="X36" s="104">
        <v>36</v>
      </c>
      <c r="Y36" s="581">
        <f t="shared" si="5"/>
        <v>5040009</v>
      </c>
      <c r="Z36" s="162">
        <v>5040009</v>
      </c>
      <c r="AA36" s="202">
        <f t="shared" si="6"/>
        <v>0</v>
      </c>
      <c r="AB36" s="624">
        <v>5</v>
      </c>
      <c r="AC36" s="104">
        <v>173</v>
      </c>
      <c r="AD36" s="154">
        <v>110</v>
      </c>
      <c r="AE36" s="161">
        <f t="shared" si="8"/>
        <v>95150</v>
      </c>
      <c r="AF36" s="104">
        <v>36</v>
      </c>
      <c r="AG36" s="581">
        <f t="shared" si="9"/>
        <v>3425400</v>
      </c>
      <c r="AH36" s="162">
        <v>3425400</v>
      </c>
      <c r="AI36" s="162">
        <f t="shared" si="4"/>
        <v>0</v>
      </c>
      <c r="AK36" s="161"/>
      <c r="AL36" s="502"/>
      <c r="AM36" s="161"/>
      <c r="AN36" s="161"/>
      <c r="AO36" s="161"/>
    </row>
    <row r="37" spans="1:41" ht="12" customHeight="1">
      <c r="A37" s="79"/>
      <c r="B37" s="590"/>
      <c r="C37" s="103" t="s">
        <v>716</v>
      </c>
      <c r="D37" s="116" t="s">
        <v>722</v>
      </c>
      <c r="E37" s="82"/>
      <c r="F37" s="103" t="s">
        <v>710</v>
      </c>
      <c r="G37" s="103">
        <v>15</v>
      </c>
      <c r="H37" s="104">
        <v>36</v>
      </c>
      <c r="I37" s="104">
        <v>173</v>
      </c>
      <c r="J37" s="154">
        <v>87.88</v>
      </c>
      <c r="K37" s="581">
        <f t="shared" si="10"/>
        <v>8209749.5999999996</v>
      </c>
      <c r="L37" s="624">
        <v>15</v>
      </c>
      <c r="M37" s="104">
        <v>173</v>
      </c>
      <c r="N37" s="154">
        <v>75</v>
      </c>
      <c r="O37" s="154">
        <f>SUM($G$37*$I$37*N37)</f>
        <v>194625</v>
      </c>
      <c r="P37" s="104">
        <v>36</v>
      </c>
      <c r="Q37" s="581">
        <f>SUM($H$37*O37)</f>
        <v>7006500</v>
      </c>
      <c r="R37" s="162">
        <v>7006500</v>
      </c>
      <c r="S37" s="202">
        <f t="shared" si="11"/>
        <v>0</v>
      </c>
      <c r="T37" s="624">
        <v>15</v>
      </c>
      <c r="U37" s="104">
        <v>173</v>
      </c>
      <c r="V37" s="154">
        <v>158</v>
      </c>
      <c r="W37" s="161">
        <f t="shared" si="7"/>
        <v>410010</v>
      </c>
      <c r="X37" s="104">
        <v>36</v>
      </c>
      <c r="Y37" s="581">
        <f t="shared" si="5"/>
        <v>14760360</v>
      </c>
      <c r="Z37" s="162">
        <v>14760360</v>
      </c>
      <c r="AA37" s="202">
        <f t="shared" si="6"/>
        <v>0</v>
      </c>
      <c r="AB37" s="624">
        <v>15</v>
      </c>
      <c r="AC37" s="104">
        <v>173</v>
      </c>
      <c r="AD37" s="154">
        <v>60</v>
      </c>
      <c r="AE37" s="161">
        <f t="shared" si="8"/>
        <v>155700</v>
      </c>
      <c r="AF37" s="104">
        <v>36</v>
      </c>
      <c r="AG37" s="581">
        <f t="shared" si="9"/>
        <v>5605200</v>
      </c>
      <c r="AH37" s="162">
        <v>5605200</v>
      </c>
      <c r="AI37" s="162">
        <f t="shared" si="4"/>
        <v>0</v>
      </c>
      <c r="AK37" s="161"/>
      <c r="AL37" s="502"/>
      <c r="AM37" s="161"/>
      <c r="AN37" s="161"/>
      <c r="AO37" s="161"/>
    </row>
    <row r="38" spans="1:41" ht="12" customHeight="1">
      <c r="A38" s="79"/>
      <c r="B38" s="590"/>
      <c r="C38" s="103" t="s">
        <v>717</v>
      </c>
      <c r="D38" s="116" t="s">
        <v>723</v>
      </c>
      <c r="E38" s="82"/>
      <c r="F38" s="103" t="s">
        <v>710</v>
      </c>
      <c r="G38" s="103">
        <v>2</v>
      </c>
      <c r="H38" s="104">
        <v>36</v>
      </c>
      <c r="I38" s="104">
        <v>173</v>
      </c>
      <c r="J38" s="154">
        <v>87.88</v>
      </c>
      <c r="K38" s="581">
        <f t="shared" si="10"/>
        <v>1094633.28</v>
      </c>
      <c r="L38" s="624">
        <v>2</v>
      </c>
      <c r="M38" s="104">
        <v>173</v>
      </c>
      <c r="N38" s="154">
        <v>75</v>
      </c>
      <c r="O38" s="154">
        <f>SUM($G$38*$I$38*N38)</f>
        <v>25950</v>
      </c>
      <c r="P38" s="104">
        <v>36</v>
      </c>
      <c r="Q38" s="581">
        <f>SUM($H$38*O38)</f>
        <v>934200</v>
      </c>
      <c r="R38" s="162">
        <v>934200</v>
      </c>
      <c r="S38" s="202">
        <f t="shared" si="11"/>
        <v>0</v>
      </c>
      <c r="T38" s="624">
        <v>2</v>
      </c>
      <c r="U38" s="104">
        <v>173</v>
      </c>
      <c r="V38" s="154">
        <v>161.85</v>
      </c>
      <c r="W38" s="161">
        <f t="shared" si="7"/>
        <v>56000.1</v>
      </c>
      <c r="X38" s="104">
        <v>36</v>
      </c>
      <c r="Y38" s="581">
        <f t="shared" si="5"/>
        <v>2016003.5999999999</v>
      </c>
      <c r="Z38" s="162">
        <v>2016003.6</v>
      </c>
      <c r="AA38" s="202">
        <f t="shared" si="6"/>
        <v>0</v>
      </c>
      <c r="AB38" s="624">
        <v>2</v>
      </c>
      <c r="AC38" s="104">
        <v>173</v>
      </c>
      <c r="AD38" s="154">
        <v>60</v>
      </c>
      <c r="AE38" s="161">
        <f t="shared" si="8"/>
        <v>20760</v>
      </c>
      <c r="AF38" s="104">
        <v>36</v>
      </c>
      <c r="AG38" s="581">
        <f t="shared" si="9"/>
        <v>747360</v>
      </c>
      <c r="AH38" s="162">
        <v>747360</v>
      </c>
      <c r="AI38" s="162">
        <f t="shared" si="4"/>
        <v>0</v>
      </c>
      <c r="AK38" s="161"/>
      <c r="AL38" s="502"/>
      <c r="AM38" s="161"/>
      <c r="AN38" s="161"/>
      <c r="AO38" s="161"/>
    </row>
    <row r="39" spans="1:41" ht="12" customHeight="1">
      <c r="A39" s="79"/>
      <c r="B39" s="590"/>
      <c r="C39" s="103" t="s">
        <v>718</v>
      </c>
      <c r="D39" s="116" t="s">
        <v>724</v>
      </c>
      <c r="E39" s="82"/>
      <c r="F39" s="103" t="s">
        <v>710</v>
      </c>
      <c r="G39" s="103">
        <v>2</v>
      </c>
      <c r="H39" s="104">
        <v>36</v>
      </c>
      <c r="I39" s="104">
        <v>173</v>
      </c>
      <c r="J39" s="154">
        <v>71.78</v>
      </c>
      <c r="K39" s="581">
        <f t="shared" si="10"/>
        <v>894091.68</v>
      </c>
      <c r="L39" s="624">
        <v>2</v>
      </c>
      <c r="M39" s="104">
        <v>173</v>
      </c>
      <c r="N39" s="154">
        <v>60</v>
      </c>
      <c r="O39" s="154">
        <f>SUM($G$39*$I$39*N39)</f>
        <v>20760</v>
      </c>
      <c r="P39" s="104">
        <v>36</v>
      </c>
      <c r="Q39" s="581">
        <f>SUM($H$39*O39)</f>
        <v>747360</v>
      </c>
      <c r="R39" s="162">
        <v>747360</v>
      </c>
      <c r="S39" s="202">
        <f t="shared" si="11"/>
        <v>0</v>
      </c>
      <c r="T39" s="624">
        <v>2</v>
      </c>
      <c r="U39" s="104">
        <v>173</v>
      </c>
      <c r="V39" s="154">
        <v>105</v>
      </c>
      <c r="W39" s="161">
        <f t="shared" si="7"/>
        <v>36330</v>
      </c>
      <c r="X39" s="104">
        <v>36</v>
      </c>
      <c r="Y39" s="581">
        <f t="shared" si="5"/>
        <v>1307880</v>
      </c>
      <c r="Z39" s="162">
        <v>1307880</v>
      </c>
      <c r="AA39" s="202">
        <f t="shared" si="6"/>
        <v>0</v>
      </c>
      <c r="AB39" s="624">
        <v>2</v>
      </c>
      <c r="AC39" s="104">
        <v>173</v>
      </c>
      <c r="AD39" s="154">
        <v>60</v>
      </c>
      <c r="AE39" s="161">
        <f t="shared" si="8"/>
        <v>20760</v>
      </c>
      <c r="AF39" s="104">
        <v>36</v>
      </c>
      <c r="AG39" s="581">
        <f t="shared" si="9"/>
        <v>747360</v>
      </c>
      <c r="AH39" s="162">
        <v>747360</v>
      </c>
      <c r="AI39" s="162">
        <f t="shared" si="4"/>
        <v>0</v>
      </c>
      <c r="AK39" s="161"/>
      <c r="AL39" s="502"/>
      <c r="AM39" s="161"/>
      <c r="AN39" s="161"/>
      <c r="AO39" s="161"/>
    </row>
    <row r="40" spans="1:41" ht="12" customHeight="1">
      <c r="A40" s="79"/>
      <c r="B40" s="590"/>
      <c r="C40" s="103" t="s">
        <v>719</v>
      </c>
      <c r="D40" s="116" t="s">
        <v>725</v>
      </c>
      <c r="E40" s="82"/>
      <c r="F40" s="103" t="s">
        <v>710</v>
      </c>
      <c r="G40" s="103">
        <v>20</v>
      </c>
      <c r="H40" s="104">
        <v>36</v>
      </c>
      <c r="I40" s="104">
        <v>173</v>
      </c>
      <c r="J40" s="154">
        <v>58.3</v>
      </c>
      <c r="K40" s="581">
        <f t="shared" si="10"/>
        <v>7261848</v>
      </c>
      <c r="L40" s="624">
        <v>20</v>
      </c>
      <c r="M40" s="104">
        <v>173</v>
      </c>
      <c r="N40" s="154">
        <v>40</v>
      </c>
      <c r="O40" s="154">
        <f>SUM($G$40*$I$40*N40)</f>
        <v>138400</v>
      </c>
      <c r="P40" s="104">
        <v>36</v>
      </c>
      <c r="Q40" s="581">
        <f>SUM($H$40*O40)</f>
        <v>4982400</v>
      </c>
      <c r="R40" s="162">
        <v>4982400</v>
      </c>
      <c r="S40" s="202">
        <f t="shared" si="11"/>
        <v>0</v>
      </c>
      <c r="T40" s="624">
        <v>20</v>
      </c>
      <c r="U40" s="104">
        <v>173</v>
      </c>
      <c r="V40" s="154">
        <v>53</v>
      </c>
      <c r="W40" s="161">
        <f t="shared" si="7"/>
        <v>183380</v>
      </c>
      <c r="X40" s="104">
        <v>36</v>
      </c>
      <c r="Y40" s="581">
        <f t="shared" si="5"/>
        <v>6601680</v>
      </c>
      <c r="Z40" s="162">
        <v>6601680</v>
      </c>
      <c r="AA40" s="202">
        <f t="shared" si="6"/>
        <v>0</v>
      </c>
      <c r="AB40" s="624">
        <v>20</v>
      </c>
      <c r="AC40" s="104">
        <v>173</v>
      </c>
      <c r="AD40" s="154">
        <v>45</v>
      </c>
      <c r="AE40" s="161">
        <f t="shared" si="8"/>
        <v>155700</v>
      </c>
      <c r="AF40" s="104">
        <v>36</v>
      </c>
      <c r="AG40" s="581">
        <f t="shared" si="9"/>
        <v>5605200</v>
      </c>
      <c r="AH40" s="162">
        <v>5605200</v>
      </c>
      <c r="AI40" s="162">
        <f t="shared" si="4"/>
        <v>0</v>
      </c>
      <c r="AK40" s="161"/>
      <c r="AL40" s="502"/>
      <c r="AM40" s="161"/>
      <c r="AN40" s="161"/>
      <c r="AO40" s="161"/>
    </row>
    <row r="41" spans="1:41" ht="12" customHeight="1">
      <c r="A41" s="79"/>
      <c r="B41" s="590"/>
      <c r="C41" s="109" t="s">
        <v>720</v>
      </c>
      <c r="D41" s="33" t="s">
        <v>726</v>
      </c>
      <c r="E41" s="557"/>
      <c r="F41" s="109" t="s">
        <v>710</v>
      </c>
      <c r="G41" s="109">
        <v>30</v>
      </c>
      <c r="H41" s="110">
        <v>36</v>
      </c>
      <c r="I41" s="110">
        <v>173</v>
      </c>
      <c r="J41" s="156">
        <v>49.5</v>
      </c>
      <c r="K41" s="582">
        <f t="shared" si="10"/>
        <v>9248580</v>
      </c>
      <c r="L41" s="625">
        <v>30</v>
      </c>
      <c r="M41" s="110">
        <v>173</v>
      </c>
      <c r="N41" s="156">
        <v>35</v>
      </c>
      <c r="O41" s="156">
        <f>SUM($G$41*$I$41*N41)</f>
        <v>181650</v>
      </c>
      <c r="P41" s="110">
        <v>36</v>
      </c>
      <c r="Q41" s="582">
        <f>SUM($H$41*O41)</f>
        <v>6539400</v>
      </c>
      <c r="R41" s="346">
        <v>6539400</v>
      </c>
      <c r="S41" s="605">
        <f t="shared" si="11"/>
        <v>0</v>
      </c>
      <c r="T41" s="625">
        <v>30</v>
      </c>
      <c r="U41" s="110">
        <v>173</v>
      </c>
      <c r="V41" s="156">
        <v>46</v>
      </c>
      <c r="W41" s="163">
        <f t="shared" si="7"/>
        <v>238740</v>
      </c>
      <c r="X41" s="110">
        <v>36</v>
      </c>
      <c r="Y41" s="582">
        <f t="shared" si="5"/>
        <v>8594640</v>
      </c>
      <c r="Z41" s="346">
        <v>8594640</v>
      </c>
      <c r="AA41" s="605">
        <f t="shared" si="6"/>
        <v>0</v>
      </c>
      <c r="AB41" s="625">
        <v>30</v>
      </c>
      <c r="AC41" s="110">
        <v>173</v>
      </c>
      <c r="AD41" s="156">
        <v>40</v>
      </c>
      <c r="AE41" s="163">
        <f t="shared" si="8"/>
        <v>207600</v>
      </c>
      <c r="AF41" s="110">
        <v>36</v>
      </c>
      <c r="AG41" s="582">
        <f t="shared" si="9"/>
        <v>7473600</v>
      </c>
      <c r="AH41" s="346">
        <v>7473600</v>
      </c>
      <c r="AI41" s="346">
        <f t="shared" si="4"/>
        <v>0</v>
      </c>
      <c r="AK41" s="161">
        <f>J41/12</f>
        <v>4.125</v>
      </c>
      <c r="AL41" s="502">
        <f>AL35</f>
        <v>143078.39505191188</v>
      </c>
      <c r="AM41" s="161">
        <f>V41/12</f>
        <v>3.8333333333333335</v>
      </c>
      <c r="AN41" s="161">
        <f>AD41/12</f>
        <v>3.3333333333333335</v>
      </c>
      <c r="AO41" s="161" t="e">
        <f>#REF!/12</f>
        <v>#REF!</v>
      </c>
    </row>
    <row r="42" spans="1:41" ht="12" customHeight="1">
      <c r="A42" s="79"/>
      <c r="B42" s="590"/>
      <c r="C42" s="81"/>
      <c r="E42" s="82"/>
      <c r="F42" s="22"/>
      <c r="G42" s="22"/>
      <c r="H42" s="83"/>
      <c r="I42" s="83"/>
      <c r="J42" s="101"/>
      <c r="K42" s="255"/>
      <c r="L42" s="626"/>
      <c r="M42" s="83"/>
      <c r="N42" s="101"/>
      <c r="O42" s="101"/>
      <c r="P42" s="83"/>
      <c r="Q42" s="255"/>
      <c r="R42" s="202"/>
      <c r="S42" s="202"/>
      <c r="T42" s="626"/>
      <c r="U42" s="83"/>
      <c r="V42" s="101"/>
      <c r="W42" s="101"/>
      <c r="X42" s="83"/>
      <c r="Y42" s="255"/>
      <c r="Z42" s="202"/>
      <c r="AA42" s="202"/>
      <c r="AB42" s="626"/>
      <c r="AC42" s="83"/>
      <c r="AD42" s="101"/>
      <c r="AE42" s="101"/>
      <c r="AF42" s="83"/>
      <c r="AG42" s="255"/>
      <c r="AH42" s="202"/>
      <c r="AI42" s="202"/>
      <c r="AK42" s="101"/>
      <c r="AL42" s="499"/>
      <c r="AM42" s="101"/>
      <c r="AN42" s="101"/>
      <c r="AO42" s="101"/>
    </row>
    <row r="43" spans="1:41" ht="12" customHeight="1">
      <c r="A43" s="79"/>
      <c r="B43" s="593"/>
      <c r="C43" s="172" t="s">
        <v>704</v>
      </c>
      <c r="D43" s="92" t="s">
        <v>728</v>
      </c>
      <c r="E43" s="93"/>
      <c r="F43" s="26"/>
      <c r="G43" s="26"/>
      <c r="H43" s="94"/>
      <c r="I43" s="94"/>
      <c r="J43" s="185"/>
      <c r="K43" s="575">
        <f>SUBTOTAL(9,K44:K50)</f>
        <v>1840548.571732224</v>
      </c>
      <c r="L43" s="627"/>
      <c r="M43" s="94"/>
      <c r="N43" s="185"/>
      <c r="O43" s="185"/>
      <c r="P43" s="631"/>
      <c r="Q43" s="575">
        <f>SUBTOTAL(9,Q44:Q49)</f>
        <v>1418400</v>
      </c>
      <c r="R43" s="567">
        <f>SUBTOTAL(9,R44:R49)</f>
        <v>1418400</v>
      </c>
      <c r="S43" s="603">
        <f>SUBTOTAL(9,S44:S49)</f>
        <v>0</v>
      </c>
      <c r="T43" s="627"/>
      <c r="U43" s="94"/>
      <c r="V43" s="185"/>
      <c r="W43" s="160"/>
      <c r="X43" s="631"/>
      <c r="Y43" s="575">
        <f>SUBTOTAL(9,Y44:Y49)</f>
        <v>2256331.6799999997</v>
      </c>
      <c r="Z43" s="567">
        <v>2256331.48</v>
      </c>
      <c r="AA43" s="603">
        <f>Y43-Z43</f>
        <v>0.19999999972060323</v>
      </c>
      <c r="AB43" s="627"/>
      <c r="AC43" s="94"/>
      <c r="AD43" s="185"/>
      <c r="AE43" s="160"/>
      <c r="AF43" s="631"/>
      <c r="AG43" s="575">
        <f>SUM(AG44:AG49)</f>
        <v>1976400</v>
      </c>
      <c r="AH43" s="344">
        <f>SUM(AH44:AH49)</f>
        <v>1976400</v>
      </c>
      <c r="AI43" s="344">
        <f t="shared" ref="AI43:AI49" si="12">SUM(AG43-AH43)</f>
        <v>0</v>
      </c>
      <c r="AK43" s="160">
        <f>SUBTOTAL(9,AK44:AK50)</f>
        <v>64.371287521999989</v>
      </c>
      <c r="AL43" s="501">
        <f>SUBTOTAL(9,AL44:AL50)</f>
        <v>11747036.015555266</v>
      </c>
      <c r="AM43" s="160">
        <f>SUBTOTAL(9,AM44:AM50)</f>
        <v>85.737499999999997</v>
      </c>
      <c r="AN43" s="160">
        <f>SUBTOTAL(9,AN44:AN50)</f>
        <v>83.125</v>
      </c>
      <c r="AO43" s="160" t="e">
        <f>SUBTOTAL(9,AO44:AO50)</f>
        <v>#REF!</v>
      </c>
    </row>
    <row r="44" spans="1:41" ht="12" customHeight="1">
      <c r="A44" s="79"/>
      <c r="B44" s="590"/>
      <c r="C44" s="98" t="s">
        <v>727</v>
      </c>
      <c r="D44" s="116" t="s">
        <v>712</v>
      </c>
      <c r="E44" s="82"/>
      <c r="F44" s="103" t="s">
        <v>710</v>
      </c>
      <c r="G44" s="103">
        <v>2</v>
      </c>
      <c r="H44" s="104">
        <v>36</v>
      </c>
      <c r="I44" s="104">
        <v>20</v>
      </c>
      <c r="J44" s="614">
        <f>J32*1.5</f>
        <v>157.0635</v>
      </c>
      <c r="K44" s="581">
        <f t="shared" ref="K44:K49" si="13">SUM(G44*H44*I44*J44)</f>
        <v>226171.44</v>
      </c>
      <c r="L44" s="624">
        <v>2</v>
      </c>
      <c r="M44" s="104">
        <v>20</v>
      </c>
      <c r="N44" s="154">
        <v>135</v>
      </c>
      <c r="O44" s="154">
        <f>SUM($G$44*$I$44*N44)</f>
        <v>5400</v>
      </c>
      <c r="P44" s="104">
        <v>36</v>
      </c>
      <c r="Q44" s="581">
        <f>SUM(O44*$H$44)</f>
        <v>194400</v>
      </c>
      <c r="R44" s="162">
        <v>194400</v>
      </c>
      <c r="S44" s="202">
        <f t="shared" ref="S44:S49" si="14">Q44-R44</f>
        <v>0</v>
      </c>
      <c r="T44" s="624">
        <v>2</v>
      </c>
      <c r="U44" s="104">
        <v>20</v>
      </c>
      <c r="V44" s="154">
        <v>338.14</v>
      </c>
      <c r="W44" s="161">
        <f t="shared" ref="W44:W49" si="15">SUM(G44*I44*V44)</f>
        <v>13525.599999999999</v>
      </c>
      <c r="X44" s="104">
        <v>36</v>
      </c>
      <c r="Y44" s="581">
        <f t="shared" ref="Y44:Y49" si="16">SUM(W44*H44)</f>
        <v>486921.6</v>
      </c>
      <c r="Z44" s="162">
        <v>486921.6</v>
      </c>
      <c r="AA44" s="202">
        <f>Y44-Z44</f>
        <v>0</v>
      </c>
      <c r="AB44" s="624">
        <v>2</v>
      </c>
      <c r="AC44" s="104">
        <v>20</v>
      </c>
      <c r="AD44" s="154">
        <v>375</v>
      </c>
      <c r="AE44" s="161">
        <f t="shared" ref="AE44:AE49" si="17">SUM(G44*I44*AD44)</f>
        <v>15000</v>
      </c>
      <c r="AF44" s="104">
        <v>36</v>
      </c>
      <c r="AG44" s="581">
        <f t="shared" ref="AG44:AG49" si="18">SUM(AE44*H44)</f>
        <v>540000</v>
      </c>
      <c r="AH44" s="162">
        <v>540000</v>
      </c>
      <c r="AI44" s="162">
        <f t="shared" si="12"/>
        <v>0</v>
      </c>
      <c r="AK44" s="161">
        <f t="shared" ref="AK44:AO48" si="19">AK31*1.5</f>
        <v>16.201875000000001</v>
      </c>
      <c r="AL44" s="502">
        <f t="shared" si="19"/>
        <v>3196064.7899426995</v>
      </c>
      <c r="AM44" s="161">
        <f t="shared" si="19"/>
        <v>16.28125</v>
      </c>
      <c r="AN44" s="161">
        <f t="shared" si="19"/>
        <v>20</v>
      </c>
      <c r="AO44" s="161" t="e">
        <f t="shared" si="19"/>
        <v>#REF!</v>
      </c>
    </row>
    <row r="45" spans="1:41" ht="12" customHeight="1">
      <c r="A45" s="79"/>
      <c r="B45" s="590"/>
      <c r="C45" s="103" t="s">
        <v>729</v>
      </c>
      <c r="D45" s="116" t="s">
        <v>713</v>
      </c>
      <c r="E45" s="82"/>
      <c r="F45" s="103" t="s">
        <v>710</v>
      </c>
      <c r="G45" s="103">
        <v>2</v>
      </c>
      <c r="H45" s="104">
        <v>36</v>
      </c>
      <c r="I45" s="104">
        <v>14</v>
      </c>
      <c r="J45" s="154">
        <f>J33*1.5</f>
        <v>446.47890052799994</v>
      </c>
      <c r="K45" s="581">
        <f t="shared" si="13"/>
        <v>450050.73173222394</v>
      </c>
      <c r="L45" s="624">
        <v>2</v>
      </c>
      <c r="M45" s="104">
        <v>14</v>
      </c>
      <c r="N45" s="154">
        <v>240</v>
      </c>
      <c r="O45" s="154">
        <f>SUM($G$45*$I$45*N45)</f>
        <v>6720</v>
      </c>
      <c r="P45" s="104">
        <v>36</v>
      </c>
      <c r="Q45" s="581">
        <f>SUM(O45*$H$45)</f>
        <v>241920</v>
      </c>
      <c r="R45" s="162">
        <v>241920</v>
      </c>
      <c r="S45" s="202">
        <f t="shared" si="14"/>
        <v>0</v>
      </c>
      <c r="T45" s="624">
        <v>2</v>
      </c>
      <c r="U45" s="104">
        <v>14</v>
      </c>
      <c r="V45" s="154">
        <v>247.11</v>
      </c>
      <c r="W45" s="161">
        <f t="shared" si="15"/>
        <v>6919.08</v>
      </c>
      <c r="X45" s="104">
        <v>36</v>
      </c>
      <c r="Y45" s="581">
        <f t="shared" si="16"/>
        <v>249086.88</v>
      </c>
      <c r="Z45" s="162">
        <v>249086.88</v>
      </c>
      <c r="AA45" s="202">
        <f t="shared" ref="AA45:AA51" si="20">Y45-Z45</f>
        <v>0</v>
      </c>
      <c r="AB45" s="624">
        <v>2</v>
      </c>
      <c r="AC45" s="104">
        <v>14</v>
      </c>
      <c r="AD45" s="154">
        <v>300</v>
      </c>
      <c r="AE45" s="161">
        <f t="shared" si="17"/>
        <v>8400</v>
      </c>
      <c r="AF45" s="104">
        <v>36</v>
      </c>
      <c r="AG45" s="581">
        <f t="shared" si="18"/>
        <v>302400</v>
      </c>
      <c r="AH45" s="162">
        <v>302400</v>
      </c>
      <c r="AI45" s="162">
        <f t="shared" si="12"/>
        <v>0</v>
      </c>
      <c r="AK45" s="161">
        <f t="shared" si="19"/>
        <v>13.088625</v>
      </c>
      <c r="AL45" s="502">
        <f t="shared" si="19"/>
        <v>3196064.7899426995</v>
      </c>
      <c r="AM45" s="161">
        <f t="shared" si="19"/>
        <v>28.178750000000001</v>
      </c>
      <c r="AN45" s="161">
        <f t="shared" si="19"/>
        <v>31.25</v>
      </c>
      <c r="AO45" s="161" t="e">
        <f t="shared" si="19"/>
        <v>#REF!</v>
      </c>
    </row>
    <row r="46" spans="1:41" ht="12" customHeight="1">
      <c r="A46" s="79"/>
      <c r="B46" s="590"/>
      <c r="C46" s="103" t="s">
        <v>730</v>
      </c>
      <c r="D46" s="116" t="s">
        <v>715</v>
      </c>
      <c r="E46" s="82"/>
      <c r="F46" s="103" t="s">
        <v>710</v>
      </c>
      <c r="G46" s="103">
        <v>2</v>
      </c>
      <c r="H46" s="104">
        <v>36</v>
      </c>
      <c r="I46" s="104">
        <v>20</v>
      </c>
      <c r="J46" s="154">
        <f>J35*1.5</f>
        <v>131.82</v>
      </c>
      <c r="K46" s="581">
        <f t="shared" si="13"/>
        <v>189820.79999999999</v>
      </c>
      <c r="L46" s="624">
        <v>2</v>
      </c>
      <c r="M46" s="104">
        <v>20</v>
      </c>
      <c r="N46" s="154">
        <v>180</v>
      </c>
      <c r="O46" s="154">
        <f>SUM($G$46*$I$46*N46)</f>
        <v>7200</v>
      </c>
      <c r="P46" s="104">
        <v>36</v>
      </c>
      <c r="Q46" s="581">
        <f>SUM(O46*$H$46)</f>
        <v>259200</v>
      </c>
      <c r="R46" s="162">
        <v>259200</v>
      </c>
      <c r="S46" s="202">
        <f t="shared" si="14"/>
        <v>0</v>
      </c>
      <c r="T46" s="624">
        <v>2</v>
      </c>
      <c r="U46" s="104">
        <v>20</v>
      </c>
      <c r="V46" s="154">
        <v>258</v>
      </c>
      <c r="W46" s="161">
        <f t="shared" si="15"/>
        <v>10320</v>
      </c>
      <c r="X46" s="104">
        <v>36</v>
      </c>
      <c r="Y46" s="581">
        <f t="shared" si="16"/>
        <v>371520</v>
      </c>
      <c r="Z46" s="162">
        <v>371520</v>
      </c>
      <c r="AA46" s="202">
        <f t="shared" si="20"/>
        <v>0</v>
      </c>
      <c r="AB46" s="624">
        <v>2</v>
      </c>
      <c r="AC46" s="104">
        <v>20</v>
      </c>
      <c r="AD46" s="154">
        <v>195</v>
      </c>
      <c r="AE46" s="161">
        <f t="shared" si="17"/>
        <v>7800</v>
      </c>
      <c r="AF46" s="104">
        <v>36</v>
      </c>
      <c r="AG46" s="581">
        <f t="shared" si="18"/>
        <v>280800</v>
      </c>
      <c r="AH46" s="162">
        <v>280800</v>
      </c>
      <c r="AI46" s="162">
        <f t="shared" si="12"/>
        <v>0</v>
      </c>
      <c r="AK46" s="161">
        <f t="shared" si="19"/>
        <v>18.603287521999999</v>
      </c>
      <c r="AL46" s="502">
        <f t="shared" si="19"/>
        <v>2570144.4215460001</v>
      </c>
      <c r="AM46" s="161">
        <f t="shared" si="19"/>
        <v>10.296250000000001</v>
      </c>
      <c r="AN46" s="161">
        <f t="shared" si="19"/>
        <v>12.5</v>
      </c>
      <c r="AO46" s="161" t="e">
        <f t="shared" si="19"/>
        <v>#REF!</v>
      </c>
    </row>
    <row r="47" spans="1:41" ht="12" customHeight="1">
      <c r="A47" s="79"/>
      <c r="B47" s="590"/>
      <c r="C47" s="103" t="s">
        <v>731</v>
      </c>
      <c r="D47" s="116" t="s">
        <v>721</v>
      </c>
      <c r="E47" s="82"/>
      <c r="F47" s="103" t="s">
        <v>710</v>
      </c>
      <c r="G47" s="103">
        <v>2</v>
      </c>
      <c r="H47" s="104">
        <v>36</v>
      </c>
      <c r="I47" s="104">
        <v>20</v>
      </c>
      <c r="J47" s="154">
        <f>J36*1.5</f>
        <v>131.82</v>
      </c>
      <c r="K47" s="581">
        <f t="shared" si="13"/>
        <v>189820.79999999999</v>
      </c>
      <c r="L47" s="624">
        <v>2</v>
      </c>
      <c r="M47" s="104">
        <v>20</v>
      </c>
      <c r="N47" s="154">
        <v>112</v>
      </c>
      <c r="O47" s="154">
        <f>SUM($G$47*$I$47*N47)</f>
        <v>4480</v>
      </c>
      <c r="P47" s="104">
        <v>36</v>
      </c>
      <c r="Q47" s="581">
        <f>SUM(O47*$H$47)</f>
        <v>161280</v>
      </c>
      <c r="R47" s="162">
        <v>161280</v>
      </c>
      <c r="S47" s="202">
        <f t="shared" si="14"/>
        <v>0</v>
      </c>
      <c r="T47" s="624">
        <v>2</v>
      </c>
      <c r="U47" s="104">
        <v>20</v>
      </c>
      <c r="V47" s="154">
        <v>242.78</v>
      </c>
      <c r="W47" s="161">
        <f t="shared" si="15"/>
        <v>9711.2000000000007</v>
      </c>
      <c r="X47" s="104">
        <v>36</v>
      </c>
      <c r="Y47" s="581">
        <f t="shared" si="16"/>
        <v>349603.2</v>
      </c>
      <c r="Z47" s="162">
        <v>349603.2</v>
      </c>
      <c r="AA47" s="202">
        <f t="shared" si="20"/>
        <v>0</v>
      </c>
      <c r="AB47" s="624">
        <v>2</v>
      </c>
      <c r="AC47" s="104">
        <v>20</v>
      </c>
      <c r="AD47" s="154">
        <v>165</v>
      </c>
      <c r="AE47" s="161">
        <f t="shared" si="17"/>
        <v>6600</v>
      </c>
      <c r="AF47" s="104">
        <v>36</v>
      </c>
      <c r="AG47" s="581">
        <f t="shared" si="18"/>
        <v>237600</v>
      </c>
      <c r="AH47" s="162">
        <v>237600</v>
      </c>
      <c r="AI47" s="162">
        <f t="shared" si="12"/>
        <v>0</v>
      </c>
      <c r="AK47" s="161">
        <f t="shared" si="19"/>
        <v>10.984999999999999</v>
      </c>
      <c r="AL47" s="502">
        <f t="shared" si="19"/>
        <v>2570144.4215460001</v>
      </c>
      <c r="AM47" s="161">
        <f t="shared" si="19"/>
        <v>20.231249999999999</v>
      </c>
      <c r="AN47" s="161">
        <f t="shared" si="19"/>
        <v>11.25</v>
      </c>
      <c r="AO47" s="161" t="e">
        <f t="shared" si="19"/>
        <v>#REF!</v>
      </c>
    </row>
    <row r="48" spans="1:41" ht="12" customHeight="1">
      <c r="A48" s="79"/>
      <c r="B48" s="590"/>
      <c r="C48" s="103" t="s">
        <v>732</v>
      </c>
      <c r="D48" s="116" t="s">
        <v>724</v>
      </c>
      <c r="E48" s="82"/>
      <c r="F48" s="103" t="s">
        <v>710</v>
      </c>
      <c r="G48" s="103">
        <v>2</v>
      </c>
      <c r="H48" s="104">
        <v>36</v>
      </c>
      <c r="I48" s="104">
        <v>20</v>
      </c>
      <c r="J48" s="154">
        <f>J39*1.5</f>
        <v>107.67</v>
      </c>
      <c r="K48" s="581">
        <f t="shared" si="13"/>
        <v>155044.79999999999</v>
      </c>
      <c r="L48" s="624">
        <v>2</v>
      </c>
      <c r="M48" s="104">
        <v>20</v>
      </c>
      <c r="N48" s="154">
        <v>90</v>
      </c>
      <c r="O48" s="154">
        <f>SUM($G$48*$I$48*N48)</f>
        <v>3600</v>
      </c>
      <c r="P48" s="104">
        <v>36</v>
      </c>
      <c r="Q48" s="581">
        <f>SUM(O48*$H$48)</f>
        <v>129600</v>
      </c>
      <c r="R48" s="162">
        <v>129600</v>
      </c>
      <c r="S48" s="202">
        <f t="shared" si="14"/>
        <v>0</v>
      </c>
      <c r="T48" s="624">
        <v>2</v>
      </c>
      <c r="U48" s="104">
        <v>20</v>
      </c>
      <c r="V48" s="154">
        <v>157.5</v>
      </c>
      <c r="W48" s="161">
        <f t="shared" si="15"/>
        <v>6300</v>
      </c>
      <c r="X48" s="104">
        <v>36</v>
      </c>
      <c r="Y48" s="581">
        <f t="shared" si="16"/>
        <v>226800</v>
      </c>
      <c r="Z48" s="162">
        <v>226800</v>
      </c>
      <c r="AA48" s="202">
        <f t="shared" si="20"/>
        <v>0</v>
      </c>
      <c r="AB48" s="624">
        <v>2</v>
      </c>
      <c r="AC48" s="104">
        <v>20</v>
      </c>
      <c r="AD48" s="154">
        <v>90</v>
      </c>
      <c r="AE48" s="161">
        <f t="shared" si="17"/>
        <v>3600</v>
      </c>
      <c r="AF48" s="104">
        <v>36</v>
      </c>
      <c r="AG48" s="581">
        <f t="shared" si="18"/>
        <v>129600</v>
      </c>
      <c r="AH48" s="162">
        <v>129600</v>
      </c>
      <c r="AI48" s="162">
        <f t="shared" si="12"/>
        <v>0</v>
      </c>
      <c r="AK48" s="161">
        <f t="shared" si="19"/>
        <v>5.4924999999999997</v>
      </c>
      <c r="AL48" s="502">
        <f t="shared" si="19"/>
        <v>214617.59257786782</v>
      </c>
      <c r="AM48" s="161">
        <f t="shared" si="19"/>
        <v>10.75</v>
      </c>
      <c r="AN48" s="161">
        <f t="shared" si="19"/>
        <v>8.125</v>
      </c>
      <c r="AO48" s="161" t="e">
        <f t="shared" si="19"/>
        <v>#REF!</v>
      </c>
    </row>
    <row r="49" spans="1:41" ht="12" customHeight="1">
      <c r="A49" s="79"/>
      <c r="B49" s="590"/>
      <c r="C49" s="109" t="s">
        <v>733</v>
      </c>
      <c r="D49" s="33" t="s">
        <v>725</v>
      </c>
      <c r="E49" s="557"/>
      <c r="F49" s="109" t="s">
        <v>710</v>
      </c>
      <c r="G49" s="109">
        <v>10</v>
      </c>
      <c r="H49" s="110">
        <v>36</v>
      </c>
      <c r="I49" s="110">
        <v>20</v>
      </c>
      <c r="J49" s="156">
        <f>J40*1.5</f>
        <v>87.449999999999989</v>
      </c>
      <c r="K49" s="582">
        <f t="shared" si="13"/>
        <v>629639.99999999988</v>
      </c>
      <c r="L49" s="625">
        <v>10</v>
      </c>
      <c r="M49" s="110">
        <v>20</v>
      </c>
      <c r="N49" s="156">
        <v>60</v>
      </c>
      <c r="O49" s="156">
        <f>SUM($G$49*$I$49*N49)</f>
        <v>12000</v>
      </c>
      <c r="P49" s="110">
        <v>36</v>
      </c>
      <c r="Q49" s="582">
        <f>SUM(O49*$H$49)</f>
        <v>432000</v>
      </c>
      <c r="R49" s="346">
        <v>432000</v>
      </c>
      <c r="S49" s="605">
        <f t="shared" si="14"/>
        <v>0</v>
      </c>
      <c r="T49" s="625">
        <v>10</v>
      </c>
      <c r="U49" s="110">
        <v>20</v>
      </c>
      <c r="V49" s="156">
        <v>79.5</v>
      </c>
      <c r="W49" s="163">
        <f t="shared" si="15"/>
        <v>15900</v>
      </c>
      <c r="X49" s="110">
        <v>36</v>
      </c>
      <c r="Y49" s="582">
        <f t="shared" si="16"/>
        <v>572400</v>
      </c>
      <c r="Z49" s="346">
        <v>572400</v>
      </c>
      <c r="AA49" s="605">
        <f t="shared" si="20"/>
        <v>0</v>
      </c>
      <c r="AB49" s="625">
        <v>10</v>
      </c>
      <c r="AC49" s="110">
        <v>20</v>
      </c>
      <c r="AD49" s="156">
        <v>67.5</v>
      </c>
      <c r="AE49" s="163">
        <f t="shared" si="17"/>
        <v>13500</v>
      </c>
      <c r="AF49" s="110">
        <v>36</v>
      </c>
      <c r="AG49" s="582">
        <f t="shared" si="18"/>
        <v>486000</v>
      </c>
      <c r="AH49" s="346">
        <v>486000</v>
      </c>
      <c r="AI49" s="346">
        <f t="shared" si="12"/>
        <v>0</v>
      </c>
      <c r="AK49" s="161"/>
      <c r="AL49" s="502"/>
      <c r="AM49" s="161"/>
      <c r="AN49" s="161"/>
      <c r="AO49" s="161"/>
    </row>
    <row r="50" spans="1:41" ht="12" customHeight="1">
      <c r="A50" s="79"/>
      <c r="B50" s="590"/>
      <c r="C50" s="81"/>
      <c r="E50" s="82"/>
      <c r="F50" s="22"/>
      <c r="G50" s="22"/>
      <c r="H50" s="83"/>
      <c r="I50" s="83"/>
      <c r="J50" s="101"/>
      <c r="K50" s="255"/>
      <c r="L50" s="626"/>
      <c r="M50" s="83"/>
      <c r="N50" s="101"/>
      <c r="O50" s="101"/>
      <c r="P50" s="83"/>
      <c r="Q50" s="255"/>
      <c r="R50" s="202"/>
      <c r="S50" s="202"/>
      <c r="T50" s="626"/>
      <c r="U50" s="83"/>
      <c r="V50" s="101"/>
      <c r="W50" s="101"/>
      <c r="X50" s="83"/>
      <c r="Y50" s="255"/>
      <c r="Z50" s="202"/>
      <c r="AA50" s="202"/>
      <c r="AB50" s="626"/>
      <c r="AC50" s="83"/>
      <c r="AD50" s="101"/>
      <c r="AE50" s="101"/>
      <c r="AF50" s="83"/>
      <c r="AG50" s="255"/>
      <c r="AH50" s="202"/>
      <c r="AI50" s="202"/>
      <c r="AK50" s="101"/>
      <c r="AL50" s="499"/>
      <c r="AM50" s="101"/>
      <c r="AN50" s="101"/>
      <c r="AO50" s="101"/>
    </row>
    <row r="51" spans="1:41" ht="12" customHeight="1">
      <c r="A51" s="79"/>
      <c r="B51" s="593"/>
      <c r="C51" s="172" t="s">
        <v>704</v>
      </c>
      <c r="D51" s="92" t="s">
        <v>734</v>
      </c>
      <c r="E51" s="93"/>
      <c r="F51" s="26"/>
      <c r="G51" s="26"/>
      <c r="H51" s="94"/>
      <c r="I51" s="94"/>
      <c r="J51" s="185"/>
      <c r="K51" s="575">
        <f>SUBTOTAL(9,K52:K57)</f>
        <v>3624356.9667041278</v>
      </c>
      <c r="L51" s="627"/>
      <c r="M51" s="94"/>
      <c r="N51" s="185"/>
      <c r="O51" s="185"/>
      <c r="P51" s="631"/>
      <c r="Q51" s="575">
        <f>SUBTOTAL(9,Q52:Q57)</f>
        <v>3198240</v>
      </c>
      <c r="R51" s="567">
        <f>SUBTOTAL(9,R52:R57)</f>
        <v>3198240</v>
      </c>
      <c r="S51" s="603">
        <f>SUBTOTAL(9,S52:S57)</f>
        <v>0</v>
      </c>
      <c r="T51" s="627"/>
      <c r="U51" s="94"/>
      <c r="V51" s="185"/>
      <c r="W51" s="160"/>
      <c r="X51" s="631"/>
      <c r="Y51" s="575">
        <f>SUBTOTAL(9,Y52:Y57)</f>
        <v>5883989.7599999998</v>
      </c>
      <c r="Z51" s="567">
        <v>5883989.7599999998</v>
      </c>
      <c r="AA51" s="603">
        <f t="shared" si="20"/>
        <v>0</v>
      </c>
      <c r="AB51" s="627"/>
      <c r="AC51" s="94"/>
      <c r="AD51" s="185"/>
      <c r="AE51" s="160"/>
      <c r="AF51" s="631"/>
      <c r="AG51" s="575">
        <f>SUM(AG52:AG57)</f>
        <v>4809600</v>
      </c>
      <c r="AH51" s="344">
        <f>SUM(AH52:AH57)</f>
        <v>4809600</v>
      </c>
      <c r="AI51" s="344">
        <f t="shared" ref="AI51:AI57" si="21">SUM(AG51-AH51)</f>
        <v>0</v>
      </c>
      <c r="AK51" s="160">
        <f>SUBTOTAL(9,AK52:AK64)</f>
        <v>94.078383362666671</v>
      </c>
      <c r="AL51" s="501">
        <f>SUBTOTAL(9,AL52:AL64)</f>
        <v>15948871.477510845</v>
      </c>
      <c r="AM51" s="160">
        <f>SUBTOTAL(9,AM52:AM64)</f>
        <v>121.98333333333333</v>
      </c>
      <c r="AN51" s="160">
        <f>SUBTOTAL(9,AN52:AN64)</f>
        <v>117.5</v>
      </c>
      <c r="AO51" s="160" t="e">
        <f>SUBTOTAL(9,AO52:AO64)</f>
        <v>#REF!</v>
      </c>
    </row>
    <row r="52" spans="1:41" ht="12" customHeight="1">
      <c r="A52" s="79"/>
      <c r="B52" s="590"/>
      <c r="C52" s="98" t="s">
        <v>735</v>
      </c>
      <c r="D52" s="116" t="s">
        <v>712</v>
      </c>
      <c r="E52" s="82"/>
      <c r="F52" s="103" t="s">
        <v>710</v>
      </c>
      <c r="G52" s="103">
        <v>7</v>
      </c>
      <c r="H52" s="104">
        <v>36</v>
      </c>
      <c r="I52" s="104">
        <v>20</v>
      </c>
      <c r="J52" s="154">
        <f>J32*2</f>
        <v>209.41800000000001</v>
      </c>
      <c r="K52" s="581">
        <f t="shared" ref="K52:K57" si="22">SUM(G52*H52*I52*J52)</f>
        <v>1055466.72</v>
      </c>
      <c r="L52" s="624">
        <v>7</v>
      </c>
      <c r="M52" s="104">
        <v>20</v>
      </c>
      <c r="N52" s="154">
        <v>180</v>
      </c>
      <c r="O52" s="154">
        <f>SUM($G$52*$I$52*N52)</f>
        <v>25200</v>
      </c>
      <c r="P52" s="104">
        <v>36</v>
      </c>
      <c r="Q52" s="581">
        <f>SUM(O52*$H$52)</f>
        <v>907200</v>
      </c>
      <c r="R52" s="162">
        <v>907200</v>
      </c>
      <c r="S52" s="202">
        <f t="shared" ref="S52:S57" si="23">Q52-R52</f>
        <v>0</v>
      </c>
      <c r="T52" s="624">
        <v>7</v>
      </c>
      <c r="U52" s="104">
        <v>20</v>
      </c>
      <c r="V52" s="154">
        <v>450.86</v>
      </c>
      <c r="W52" s="161">
        <f t="shared" ref="W52:W57" si="24">SUM(G52*I52*V52)</f>
        <v>63120.4</v>
      </c>
      <c r="X52" s="104">
        <v>36</v>
      </c>
      <c r="Y52" s="581">
        <f t="shared" ref="Y52:Y57" si="25">SUM(W52*H52)</f>
        <v>2272334.4</v>
      </c>
      <c r="Z52" s="162">
        <v>2272334.4</v>
      </c>
      <c r="AA52" s="202">
        <f t="shared" ref="AA52:AA68" si="26">Y52-Z52</f>
        <v>0</v>
      </c>
      <c r="AB52" s="624">
        <v>7</v>
      </c>
      <c r="AC52" s="104">
        <v>20</v>
      </c>
      <c r="AD52" s="154">
        <v>500</v>
      </c>
      <c r="AE52" s="161">
        <f t="shared" ref="AE52:AE57" si="27">SUM(G52*I52*AD52)</f>
        <v>70000</v>
      </c>
      <c r="AF52" s="104">
        <v>36</v>
      </c>
      <c r="AG52" s="581">
        <f t="shared" ref="AG52:AG57" si="28">SUM(AE52*H52)</f>
        <v>2520000</v>
      </c>
      <c r="AH52" s="162">
        <v>2520000</v>
      </c>
      <c r="AI52" s="162">
        <f t="shared" si="21"/>
        <v>0</v>
      </c>
      <c r="AK52" s="161">
        <f t="shared" ref="AK52:AO56" si="29">AK31*2</f>
        <v>21.602500000000003</v>
      </c>
      <c r="AL52" s="502">
        <f t="shared" si="29"/>
        <v>4261419.7199235996</v>
      </c>
      <c r="AM52" s="161">
        <f t="shared" si="29"/>
        <v>21.708333333333332</v>
      </c>
      <c r="AN52" s="161">
        <f t="shared" si="29"/>
        <v>26.666666666666668</v>
      </c>
      <c r="AO52" s="161" t="e">
        <f t="shared" si="29"/>
        <v>#REF!</v>
      </c>
    </row>
    <row r="53" spans="1:41" ht="12" customHeight="1">
      <c r="A53" s="79"/>
      <c r="B53" s="590"/>
      <c r="C53" s="103" t="s">
        <v>736</v>
      </c>
      <c r="D53" s="116" t="s">
        <v>713</v>
      </c>
      <c r="E53" s="82"/>
      <c r="F53" s="103" t="s">
        <v>710</v>
      </c>
      <c r="G53" s="103">
        <v>1</v>
      </c>
      <c r="H53" s="104">
        <v>36</v>
      </c>
      <c r="I53" s="104">
        <v>12</v>
      </c>
      <c r="J53" s="154">
        <f>J33*2</f>
        <v>595.30520070399996</v>
      </c>
      <c r="K53" s="581">
        <f t="shared" si="22"/>
        <v>257171.84670412799</v>
      </c>
      <c r="L53" s="624">
        <v>1</v>
      </c>
      <c r="M53" s="104">
        <v>12</v>
      </c>
      <c r="N53" s="154">
        <v>320</v>
      </c>
      <c r="O53" s="154">
        <f>SUM($G$53*$I$53*N53)</f>
        <v>3840</v>
      </c>
      <c r="P53" s="104">
        <v>36</v>
      </c>
      <c r="Q53" s="581">
        <f>SUM(O53*$H$53)</f>
        <v>138240</v>
      </c>
      <c r="R53" s="162">
        <v>138240</v>
      </c>
      <c r="S53" s="202">
        <f t="shared" si="23"/>
        <v>0</v>
      </c>
      <c r="T53" s="624">
        <v>1</v>
      </c>
      <c r="U53" s="104">
        <v>12</v>
      </c>
      <c r="V53" s="154">
        <v>329.48</v>
      </c>
      <c r="W53" s="161">
        <f t="shared" si="24"/>
        <v>3953.76</v>
      </c>
      <c r="X53" s="104">
        <v>36</v>
      </c>
      <c r="Y53" s="581">
        <f t="shared" si="25"/>
        <v>142335.36000000002</v>
      </c>
      <c r="Z53" s="162">
        <v>142335.35999999999</v>
      </c>
      <c r="AA53" s="202">
        <f t="shared" si="26"/>
        <v>0</v>
      </c>
      <c r="AB53" s="624">
        <v>1</v>
      </c>
      <c r="AC53" s="104">
        <v>12</v>
      </c>
      <c r="AD53" s="154">
        <v>400</v>
      </c>
      <c r="AE53" s="161">
        <f t="shared" si="27"/>
        <v>4800</v>
      </c>
      <c r="AF53" s="104">
        <v>36</v>
      </c>
      <c r="AG53" s="581">
        <f t="shared" si="28"/>
        <v>172800</v>
      </c>
      <c r="AH53" s="162">
        <v>172800</v>
      </c>
      <c r="AI53" s="162">
        <f t="shared" si="21"/>
        <v>0</v>
      </c>
      <c r="AK53" s="161">
        <f t="shared" si="29"/>
        <v>17.451499999999999</v>
      </c>
      <c r="AL53" s="502">
        <f t="shared" si="29"/>
        <v>4261419.7199235996</v>
      </c>
      <c r="AM53" s="161">
        <f t="shared" si="29"/>
        <v>37.571666666666665</v>
      </c>
      <c r="AN53" s="161">
        <f t="shared" si="29"/>
        <v>41.666666666666664</v>
      </c>
      <c r="AO53" s="161" t="e">
        <f t="shared" si="29"/>
        <v>#REF!</v>
      </c>
    </row>
    <row r="54" spans="1:41" ht="12" customHeight="1">
      <c r="A54" s="79"/>
      <c r="B54" s="590"/>
      <c r="C54" s="103" t="s">
        <v>737</v>
      </c>
      <c r="D54" s="116" t="s">
        <v>715</v>
      </c>
      <c r="E54" s="82"/>
      <c r="F54" s="103" t="s">
        <v>710</v>
      </c>
      <c r="G54" s="103">
        <v>5</v>
      </c>
      <c r="H54" s="104">
        <v>36</v>
      </c>
      <c r="I54" s="104">
        <v>20</v>
      </c>
      <c r="J54" s="154">
        <f>J35*2</f>
        <v>175.76</v>
      </c>
      <c r="K54" s="581">
        <f t="shared" si="22"/>
        <v>632736</v>
      </c>
      <c r="L54" s="624">
        <v>5</v>
      </c>
      <c r="M54" s="104">
        <v>20</v>
      </c>
      <c r="N54" s="154">
        <v>240</v>
      </c>
      <c r="O54" s="154">
        <f>SUM($G$54*$I$54*N54)</f>
        <v>24000</v>
      </c>
      <c r="P54" s="104">
        <v>36</v>
      </c>
      <c r="Q54" s="581">
        <f>SUM(O54*$H$54)</f>
        <v>864000</v>
      </c>
      <c r="R54" s="162">
        <v>864000</v>
      </c>
      <c r="S54" s="202">
        <f t="shared" si="23"/>
        <v>0</v>
      </c>
      <c r="T54" s="624">
        <v>5</v>
      </c>
      <c r="U54" s="104">
        <v>20</v>
      </c>
      <c r="V54" s="154">
        <v>344</v>
      </c>
      <c r="W54" s="161">
        <f t="shared" si="24"/>
        <v>34400</v>
      </c>
      <c r="X54" s="104">
        <v>36</v>
      </c>
      <c r="Y54" s="581">
        <f t="shared" si="25"/>
        <v>1238400</v>
      </c>
      <c r="Z54" s="162">
        <v>1238400</v>
      </c>
      <c r="AA54" s="202">
        <f t="shared" si="26"/>
        <v>0</v>
      </c>
      <c r="AB54" s="624">
        <v>5</v>
      </c>
      <c r="AC54" s="104">
        <v>20</v>
      </c>
      <c r="AD54" s="154">
        <v>160</v>
      </c>
      <c r="AE54" s="161">
        <f t="shared" si="27"/>
        <v>16000</v>
      </c>
      <c r="AF54" s="104">
        <v>36</v>
      </c>
      <c r="AG54" s="581">
        <f t="shared" si="28"/>
        <v>576000</v>
      </c>
      <c r="AH54" s="162">
        <v>576000</v>
      </c>
      <c r="AI54" s="162">
        <f t="shared" si="21"/>
        <v>0</v>
      </c>
      <c r="AK54" s="161">
        <f t="shared" si="29"/>
        <v>24.804383362666666</v>
      </c>
      <c r="AL54" s="502">
        <f t="shared" si="29"/>
        <v>3426859.2287280001</v>
      </c>
      <c r="AM54" s="161">
        <f t="shared" si="29"/>
        <v>13.728333333333333</v>
      </c>
      <c r="AN54" s="161">
        <f t="shared" si="29"/>
        <v>16.666666666666668</v>
      </c>
      <c r="AO54" s="161" t="e">
        <f t="shared" si="29"/>
        <v>#REF!</v>
      </c>
    </row>
    <row r="55" spans="1:41" ht="12" customHeight="1">
      <c r="A55" s="79"/>
      <c r="B55" s="590"/>
      <c r="C55" s="103" t="s">
        <v>738</v>
      </c>
      <c r="D55" s="116" t="s">
        <v>721</v>
      </c>
      <c r="E55" s="82"/>
      <c r="F55" s="103" t="s">
        <v>710</v>
      </c>
      <c r="G55" s="103">
        <v>5</v>
      </c>
      <c r="H55" s="104">
        <v>36</v>
      </c>
      <c r="I55" s="104">
        <v>20</v>
      </c>
      <c r="J55" s="154">
        <f>J36*2</f>
        <v>175.76</v>
      </c>
      <c r="K55" s="581">
        <f t="shared" si="22"/>
        <v>632736</v>
      </c>
      <c r="L55" s="624">
        <v>5</v>
      </c>
      <c r="M55" s="104">
        <v>20</v>
      </c>
      <c r="N55" s="154">
        <v>150</v>
      </c>
      <c r="O55" s="154">
        <f>SUM($G$55*$I$55*N55)</f>
        <v>15000</v>
      </c>
      <c r="P55" s="104">
        <v>36</v>
      </c>
      <c r="Q55" s="581">
        <f>SUM(O55*$H$55)</f>
        <v>540000</v>
      </c>
      <c r="R55" s="162">
        <v>540000</v>
      </c>
      <c r="S55" s="202">
        <f t="shared" si="23"/>
        <v>0</v>
      </c>
      <c r="T55" s="624">
        <v>5</v>
      </c>
      <c r="U55" s="104">
        <v>20</v>
      </c>
      <c r="V55" s="154">
        <v>323.7</v>
      </c>
      <c r="W55" s="161">
        <f t="shared" si="24"/>
        <v>32370</v>
      </c>
      <c r="X55" s="104">
        <v>36</v>
      </c>
      <c r="Y55" s="581">
        <f t="shared" si="25"/>
        <v>1165320</v>
      </c>
      <c r="Z55" s="162">
        <v>1165320</v>
      </c>
      <c r="AA55" s="202">
        <f t="shared" si="26"/>
        <v>0</v>
      </c>
      <c r="AB55" s="624">
        <v>5</v>
      </c>
      <c r="AC55" s="104">
        <v>20</v>
      </c>
      <c r="AD55" s="154">
        <v>220</v>
      </c>
      <c r="AE55" s="161">
        <f t="shared" si="27"/>
        <v>22000</v>
      </c>
      <c r="AF55" s="104">
        <v>36</v>
      </c>
      <c r="AG55" s="581">
        <f t="shared" si="28"/>
        <v>792000</v>
      </c>
      <c r="AH55" s="162">
        <v>792000</v>
      </c>
      <c r="AI55" s="162">
        <f t="shared" si="21"/>
        <v>0</v>
      </c>
      <c r="AK55" s="161">
        <f t="shared" si="29"/>
        <v>14.646666666666667</v>
      </c>
      <c r="AL55" s="502">
        <f t="shared" si="29"/>
        <v>3426859.2287280001</v>
      </c>
      <c r="AM55" s="161">
        <f t="shared" si="29"/>
        <v>26.974999999999998</v>
      </c>
      <c r="AN55" s="161">
        <f t="shared" si="29"/>
        <v>15</v>
      </c>
      <c r="AO55" s="161" t="e">
        <f t="shared" si="29"/>
        <v>#REF!</v>
      </c>
    </row>
    <row r="56" spans="1:41" ht="12" customHeight="1">
      <c r="A56" s="79"/>
      <c r="B56" s="590"/>
      <c r="C56" s="103" t="s">
        <v>739</v>
      </c>
      <c r="D56" s="116" t="s">
        <v>724</v>
      </c>
      <c r="E56" s="82"/>
      <c r="F56" s="103" t="s">
        <v>710</v>
      </c>
      <c r="G56" s="103">
        <v>2</v>
      </c>
      <c r="H56" s="104">
        <v>36</v>
      </c>
      <c r="I56" s="104">
        <v>20</v>
      </c>
      <c r="J56" s="154">
        <f>J39*2</f>
        <v>143.56</v>
      </c>
      <c r="K56" s="581">
        <f t="shared" si="22"/>
        <v>206726.39999999999</v>
      </c>
      <c r="L56" s="624">
        <v>2</v>
      </c>
      <c r="M56" s="104">
        <v>20</v>
      </c>
      <c r="N56" s="154">
        <v>120</v>
      </c>
      <c r="O56" s="154">
        <f>SUM($G$56*$I$56*N56)</f>
        <v>4800</v>
      </c>
      <c r="P56" s="104">
        <v>36</v>
      </c>
      <c r="Q56" s="581">
        <f>SUM(O56*$H$56)</f>
        <v>172800</v>
      </c>
      <c r="R56" s="162">
        <v>172800</v>
      </c>
      <c r="S56" s="202">
        <f t="shared" si="23"/>
        <v>0</v>
      </c>
      <c r="T56" s="624">
        <v>2</v>
      </c>
      <c r="U56" s="104">
        <v>20</v>
      </c>
      <c r="V56" s="154">
        <v>210</v>
      </c>
      <c r="W56" s="161">
        <f t="shared" si="24"/>
        <v>8400</v>
      </c>
      <c r="X56" s="104">
        <v>36</v>
      </c>
      <c r="Y56" s="581">
        <f t="shared" si="25"/>
        <v>302400</v>
      </c>
      <c r="Z56" s="162">
        <v>302400</v>
      </c>
      <c r="AA56" s="202">
        <f t="shared" si="26"/>
        <v>0</v>
      </c>
      <c r="AB56" s="624">
        <v>2</v>
      </c>
      <c r="AC56" s="104">
        <v>20</v>
      </c>
      <c r="AD56" s="154">
        <v>120</v>
      </c>
      <c r="AE56" s="161">
        <f t="shared" si="27"/>
        <v>4800</v>
      </c>
      <c r="AF56" s="104">
        <v>36</v>
      </c>
      <c r="AG56" s="581">
        <f t="shared" si="28"/>
        <v>172800</v>
      </c>
      <c r="AH56" s="162">
        <v>172800</v>
      </c>
      <c r="AI56" s="162">
        <f t="shared" si="21"/>
        <v>0</v>
      </c>
      <c r="AK56" s="161">
        <f t="shared" si="29"/>
        <v>7.3233333333333333</v>
      </c>
      <c r="AL56" s="502">
        <f t="shared" si="29"/>
        <v>286156.79010382376</v>
      </c>
      <c r="AM56" s="161">
        <f t="shared" si="29"/>
        <v>14.333333333333334</v>
      </c>
      <c r="AN56" s="161">
        <f t="shared" si="29"/>
        <v>10.833333333333334</v>
      </c>
      <c r="AO56" s="161" t="e">
        <f t="shared" si="29"/>
        <v>#REF!</v>
      </c>
    </row>
    <row r="57" spans="1:41" ht="12" customHeight="1">
      <c r="A57" s="79"/>
      <c r="B57" s="590"/>
      <c r="C57" s="109" t="s">
        <v>740</v>
      </c>
      <c r="D57" s="33" t="s">
        <v>725</v>
      </c>
      <c r="E57" s="557"/>
      <c r="F57" s="109" t="s">
        <v>710</v>
      </c>
      <c r="G57" s="109">
        <v>10</v>
      </c>
      <c r="H57" s="110">
        <v>36</v>
      </c>
      <c r="I57" s="110">
        <v>20</v>
      </c>
      <c r="J57" s="156">
        <f>J40*2</f>
        <v>116.6</v>
      </c>
      <c r="K57" s="582">
        <f t="shared" si="22"/>
        <v>839520</v>
      </c>
      <c r="L57" s="625">
        <v>10</v>
      </c>
      <c r="M57" s="110">
        <v>20</v>
      </c>
      <c r="N57" s="156">
        <v>80</v>
      </c>
      <c r="O57" s="156">
        <f>SUM($G$57*$I$57*N57)</f>
        <v>16000</v>
      </c>
      <c r="P57" s="110">
        <v>36</v>
      </c>
      <c r="Q57" s="582">
        <f>SUM(O57*$H$57)</f>
        <v>576000</v>
      </c>
      <c r="R57" s="346">
        <v>576000</v>
      </c>
      <c r="S57" s="605">
        <f t="shared" si="23"/>
        <v>0</v>
      </c>
      <c r="T57" s="625">
        <v>10</v>
      </c>
      <c r="U57" s="110">
        <v>20</v>
      </c>
      <c r="V57" s="156">
        <v>106</v>
      </c>
      <c r="W57" s="163">
        <f t="shared" si="24"/>
        <v>21200</v>
      </c>
      <c r="X57" s="110">
        <v>36</v>
      </c>
      <c r="Y57" s="582">
        <f t="shared" si="25"/>
        <v>763200</v>
      </c>
      <c r="Z57" s="346">
        <v>763200</v>
      </c>
      <c r="AA57" s="605">
        <f t="shared" si="26"/>
        <v>0</v>
      </c>
      <c r="AB57" s="625">
        <v>10</v>
      </c>
      <c r="AC57" s="110">
        <v>20</v>
      </c>
      <c r="AD57" s="156">
        <v>80</v>
      </c>
      <c r="AE57" s="163">
        <f t="shared" si="27"/>
        <v>16000</v>
      </c>
      <c r="AF57" s="110">
        <v>36</v>
      </c>
      <c r="AG57" s="582">
        <f t="shared" si="28"/>
        <v>576000</v>
      </c>
      <c r="AH57" s="346">
        <v>576000</v>
      </c>
      <c r="AI57" s="346">
        <f t="shared" si="21"/>
        <v>0</v>
      </c>
      <c r="AK57" s="161">
        <f>AK41*2</f>
        <v>8.25</v>
      </c>
      <c r="AL57" s="502">
        <f>AL41*2</f>
        <v>286156.79010382376</v>
      </c>
      <c r="AM57" s="161">
        <f>AM41*2</f>
        <v>7.666666666666667</v>
      </c>
      <c r="AN57" s="161">
        <f>AN41*2</f>
        <v>6.666666666666667</v>
      </c>
      <c r="AO57" s="161" t="e">
        <f>AO41*2</f>
        <v>#REF!</v>
      </c>
    </row>
    <row r="58" spans="1:41" ht="12" customHeight="1">
      <c r="A58" s="79"/>
      <c r="B58" s="590"/>
      <c r="C58" s="22"/>
      <c r="E58" s="82"/>
      <c r="F58" s="22"/>
      <c r="G58" s="22"/>
      <c r="H58" s="83"/>
      <c r="I58" s="83"/>
      <c r="J58" s="101"/>
      <c r="K58" s="255"/>
      <c r="L58" s="626"/>
      <c r="M58" s="83"/>
      <c r="N58" s="101"/>
      <c r="O58" s="101"/>
      <c r="P58" s="83"/>
      <c r="Q58" s="255"/>
      <c r="R58" s="202"/>
      <c r="S58" s="202"/>
      <c r="T58" s="626"/>
      <c r="U58" s="83"/>
      <c r="V58" s="101"/>
      <c r="W58" s="101"/>
      <c r="X58" s="83"/>
      <c r="Y58" s="255"/>
      <c r="Z58" s="202"/>
      <c r="AA58" s="202"/>
      <c r="AB58" s="626"/>
      <c r="AC58" s="83"/>
      <c r="AD58" s="101"/>
      <c r="AE58" s="101"/>
      <c r="AF58" s="83"/>
      <c r="AG58" s="255"/>
      <c r="AH58" s="202"/>
      <c r="AI58" s="202"/>
      <c r="AK58" s="101"/>
      <c r="AL58" s="499"/>
      <c r="AM58" s="101"/>
      <c r="AN58" s="101"/>
      <c r="AO58" s="101"/>
    </row>
    <row r="59" spans="1:41" ht="12" customHeight="1">
      <c r="A59" s="79"/>
      <c r="B59" s="590"/>
      <c r="C59" s="172" t="s">
        <v>704</v>
      </c>
      <c r="D59" s="92" t="s">
        <v>741</v>
      </c>
      <c r="E59" s="93"/>
      <c r="F59" s="26"/>
      <c r="G59" s="26"/>
      <c r="H59" s="94"/>
      <c r="I59" s="94"/>
      <c r="J59" s="185"/>
      <c r="K59" s="575">
        <f>SUBTOTAL(9,K60:K63)</f>
        <v>128520</v>
      </c>
      <c r="L59" s="627"/>
      <c r="M59" s="94"/>
      <c r="N59" s="185"/>
      <c r="O59" s="185"/>
      <c r="P59" s="631"/>
      <c r="Q59" s="575">
        <f>SUBTOTAL(9,Q60:Q63)</f>
        <v>131400</v>
      </c>
      <c r="R59" s="567">
        <f>SUBTOTAL(9,R60:R63)</f>
        <v>131400</v>
      </c>
      <c r="S59" s="603">
        <f>SUBTOTAL(9,S60:S63)</f>
        <v>0</v>
      </c>
      <c r="T59" s="627"/>
      <c r="U59" s="94"/>
      <c r="V59" s="185"/>
      <c r="W59" s="160"/>
      <c r="X59" s="631"/>
      <c r="Y59" s="575">
        <f>SUBTOTAL(9,Y60:Y63)</f>
        <v>361800</v>
      </c>
      <c r="Z59" s="567">
        <v>361800</v>
      </c>
      <c r="AA59" s="603">
        <f t="shared" si="26"/>
        <v>0</v>
      </c>
      <c r="AB59" s="627"/>
      <c r="AC59" s="94"/>
      <c r="AD59" s="185"/>
      <c r="AE59" s="160"/>
      <c r="AF59" s="631"/>
      <c r="AG59" s="575">
        <f>SUM(AG60:AG63)</f>
        <v>168750</v>
      </c>
      <c r="AH59" s="344">
        <f>SUM(AH60:AH63)</f>
        <v>168750</v>
      </c>
      <c r="AI59" s="344">
        <f>SUM(AG59-AH59)</f>
        <v>0</v>
      </c>
      <c r="AK59" s="101"/>
      <c r="AL59" s="499"/>
      <c r="AM59" s="101"/>
      <c r="AN59" s="101"/>
      <c r="AO59" s="101"/>
    </row>
    <row r="60" spans="1:41" ht="12" customHeight="1">
      <c r="A60" s="79"/>
      <c r="B60" s="590"/>
      <c r="C60" s="98" t="s">
        <v>742</v>
      </c>
      <c r="D60" s="116" t="s">
        <v>712</v>
      </c>
      <c r="E60" s="82"/>
      <c r="F60" s="103" t="s">
        <v>710</v>
      </c>
      <c r="G60" s="103">
        <v>1</v>
      </c>
      <c r="H60" s="104">
        <v>36</v>
      </c>
      <c r="I60" s="104">
        <v>5</v>
      </c>
      <c r="J60" s="154">
        <v>119</v>
      </c>
      <c r="K60" s="581">
        <f>SUM(G60*H60*I60*J60)</f>
        <v>21420</v>
      </c>
      <c r="L60" s="624">
        <v>1</v>
      </c>
      <c r="M60" s="104">
        <v>5</v>
      </c>
      <c r="N60" s="154">
        <v>200</v>
      </c>
      <c r="O60" s="154">
        <f>SUM($G$60*$I$60*N60)</f>
        <v>1000</v>
      </c>
      <c r="P60" s="104">
        <v>36</v>
      </c>
      <c r="Q60" s="581">
        <f>SUM(O60*$H$60)</f>
        <v>36000</v>
      </c>
      <c r="R60" s="162">
        <v>36000</v>
      </c>
      <c r="S60" s="202">
        <f t="shared" ref="S60:S70" si="30">Q60-R60</f>
        <v>0</v>
      </c>
      <c r="T60" s="624">
        <v>1</v>
      </c>
      <c r="U60" s="104">
        <v>5</v>
      </c>
      <c r="V60" s="154">
        <v>600</v>
      </c>
      <c r="W60" s="161">
        <f>SUM(G60*I60*V60)</f>
        <v>3000</v>
      </c>
      <c r="X60" s="104">
        <v>36</v>
      </c>
      <c r="Y60" s="581">
        <f>SUM(W60*H60)</f>
        <v>108000</v>
      </c>
      <c r="Z60" s="162">
        <v>108000</v>
      </c>
      <c r="AA60" s="202">
        <f t="shared" si="26"/>
        <v>0</v>
      </c>
      <c r="AB60" s="624">
        <v>1</v>
      </c>
      <c r="AC60" s="104">
        <v>5</v>
      </c>
      <c r="AD60" s="154">
        <v>375</v>
      </c>
      <c r="AE60" s="161">
        <f>SUM(G60*I60*AD60)</f>
        <v>1875</v>
      </c>
      <c r="AF60" s="104">
        <v>36</v>
      </c>
      <c r="AG60" s="581">
        <f>SUM(AE60*H60)</f>
        <v>67500</v>
      </c>
      <c r="AH60" s="162">
        <v>67500</v>
      </c>
      <c r="AI60" s="162">
        <f>SUM(AG60-AH60)</f>
        <v>0</v>
      </c>
      <c r="AK60" s="101"/>
      <c r="AL60" s="499"/>
      <c r="AM60" s="101"/>
      <c r="AN60" s="101"/>
      <c r="AO60" s="101"/>
    </row>
    <row r="61" spans="1:41" ht="12" customHeight="1">
      <c r="A61" s="79"/>
      <c r="B61" s="590"/>
      <c r="C61" s="103" t="s">
        <v>743</v>
      </c>
      <c r="D61" s="116" t="s">
        <v>715</v>
      </c>
      <c r="E61" s="82"/>
      <c r="F61" s="103" t="s">
        <v>710</v>
      </c>
      <c r="G61" s="103">
        <v>1</v>
      </c>
      <c r="H61" s="104">
        <v>36</v>
      </c>
      <c r="I61" s="104">
        <v>5</v>
      </c>
      <c r="J61" s="154">
        <v>119</v>
      </c>
      <c r="K61" s="581">
        <f>SUM(G61*H61*I61*J61)</f>
        <v>21420</v>
      </c>
      <c r="L61" s="624">
        <v>1</v>
      </c>
      <c r="M61" s="104">
        <v>5</v>
      </c>
      <c r="N61" s="154">
        <v>190</v>
      </c>
      <c r="O61" s="154">
        <f>SUM($G$61*$I$61*N61)</f>
        <v>950</v>
      </c>
      <c r="P61" s="104">
        <v>36</v>
      </c>
      <c r="Q61" s="581">
        <f>SUM(O61*$H$61)</f>
        <v>34200</v>
      </c>
      <c r="R61" s="162">
        <v>34200</v>
      </c>
      <c r="S61" s="202">
        <f t="shared" si="30"/>
        <v>0</v>
      </c>
      <c r="T61" s="624">
        <v>1</v>
      </c>
      <c r="U61" s="104">
        <v>5</v>
      </c>
      <c r="V61" s="154">
        <v>560</v>
      </c>
      <c r="W61" s="161">
        <f>SUM(G61*I61*V61)</f>
        <v>2800</v>
      </c>
      <c r="X61" s="104">
        <v>36</v>
      </c>
      <c r="Y61" s="581">
        <f>SUM(W61*H61)</f>
        <v>100800</v>
      </c>
      <c r="Z61" s="162">
        <v>100800</v>
      </c>
      <c r="AA61" s="202">
        <f t="shared" si="26"/>
        <v>0</v>
      </c>
      <c r="AB61" s="624">
        <v>1</v>
      </c>
      <c r="AC61" s="104">
        <v>5</v>
      </c>
      <c r="AD61" s="154">
        <v>195</v>
      </c>
      <c r="AE61" s="161">
        <f>SUM(G61*I61*AD61)</f>
        <v>975</v>
      </c>
      <c r="AF61" s="104">
        <v>36</v>
      </c>
      <c r="AG61" s="581">
        <f>SUM(AE61*H61)</f>
        <v>35100</v>
      </c>
      <c r="AH61" s="162">
        <v>35100</v>
      </c>
      <c r="AI61" s="162">
        <f>SUM(AG61-AH61)</f>
        <v>0</v>
      </c>
      <c r="AK61" s="101"/>
      <c r="AL61" s="499"/>
      <c r="AM61" s="101"/>
      <c r="AN61" s="101"/>
      <c r="AO61" s="101"/>
    </row>
    <row r="62" spans="1:41" ht="12" customHeight="1">
      <c r="A62" s="79"/>
      <c r="B62" s="590"/>
      <c r="C62" s="103" t="s">
        <v>744</v>
      </c>
      <c r="D62" s="116" t="s">
        <v>721</v>
      </c>
      <c r="E62" s="82"/>
      <c r="F62" s="103" t="s">
        <v>710</v>
      </c>
      <c r="G62" s="103">
        <v>1</v>
      </c>
      <c r="H62" s="104">
        <v>36</v>
      </c>
      <c r="I62" s="104">
        <v>5</v>
      </c>
      <c r="J62" s="154">
        <v>119</v>
      </c>
      <c r="K62" s="581">
        <f>SUM(G62*H62*I62*J62)</f>
        <v>21420</v>
      </c>
      <c r="L62" s="624">
        <v>1</v>
      </c>
      <c r="M62" s="104">
        <v>5</v>
      </c>
      <c r="N62" s="154">
        <v>130</v>
      </c>
      <c r="O62" s="154">
        <f>SUM($G$62*$I$62*N62)</f>
        <v>650</v>
      </c>
      <c r="P62" s="104">
        <v>36</v>
      </c>
      <c r="Q62" s="581">
        <f>SUM(O62*$H$62)</f>
        <v>23400</v>
      </c>
      <c r="R62" s="162">
        <v>23400</v>
      </c>
      <c r="S62" s="202">
        <f t="shared" si="30"/>
        <v>0</v>
      </c>
      <c r="T62" s="624">
        <v>1</v>
      </c>
      <c r="U62" s="104">
        <v>5</v>
      </c>
      <c r="V62" s="154">
        <v>490</v>
      </c>
      <c r="W62" s="161">
        <f>SUM(G62*I62*V62)</f>
        <v>2450</v>
      </c>
      <c r="X62" s="104">
        <v>36</v>
      </c>
      <c r="Y62" s="581">
        <f>SUM(W62*H62)</f>
        <v>88200</v>
      </c>
      <c r="Z62" s="162">
        <v>88200</v>
      </c>
      <c r="AA62" s="202">
        <f t="shared" si="26"/>
        <v>0</v>
      </c>
      <c r="AB62" s="624">
        <v>1</v>
      </c>
      <c r="AC62" s="104">
        <v>5</v>
      </c>
      <c r="AD62" s="154">
        <v>165</v>
      </c>
      <c r="AE62" s="161">
        <f>SUM(G62*I62*AD62)</f>
        <v>825</v>
      </c>
      <c r="AF62" s="104">
        <v>36</v>
      </c>
      <c r="AG62" s="581">
        <f>SUM(AE62*H62)</f>
        <v>29700</v>
      </c>
      <c r="AH62" s="162">
        <v>29700</v>
      </c>
      <c r="AI62" s="162">
        <f>SUM(AG62-AH62)</f>
        <v>0</v>
      </c>
      <c r="AK62" s="101"/>
      <c r="AL62" s="499"/>
      <c r="AM62" s="101"/>
      <c r="AN62" s="101"/>
      <c r="AO62" s="101"/>
    </row>
    <row r="63" spans="1:41" ht="12" customHeight="1">
      <c r="A63" s="79"/>
      <c r="B63" s="590"/>
      <c r="C63" s="109" t="s">
        <v>745</v>
      </c>
      <c r="D63" s="33" t="s">
        <v>725</v>
      </c>
      <c r="E63" s="557"/>
      <c r="F63" s="109" t="s">
        <v>710</v>
      </c>
      <c r="G63" s="109">
        <v>3</v>
      </c>
      <c r="H63" s="110">
        <v>36</v>
      </c>
      <c r="I63" s="110">
        <v>5</v>
      </c>
      <c r="J63" s="156">
        <v>119</v>
      </c>
      <c r="K63" s="582">
        <f>SUM(G63*H63*I63*J63)</f>
        <v>64260</v>
      </c>
      <c r="L63" s="625">
        <v>3</v>
      </c>
      <c r="M63" s="110">
        <v>5</v>
      </c>
      <c r="N63" s="156">
        <v>70</v>
      </c>
      <c r="O63" s="156">
        <f>SUM($G$63*$I$63*N63)</f>
        <v>1050</v>
      </c>
      <c r="P63" s="110">
        <v>36</v>
      </c>
      <c r="Q63" s="582">
        <f>SUM(O63*$H$63)</f>
        <v>37800</v>
      </c>
      <c r="R63" s="346">
        <v>37800</v>
      </c>
      <c r="S63" s="605">
        <f t="shared" si="30"/>
        <v>0</v>
      </c>
      <c r="T63" s="625">
        <v>3</v>
      </c>
      <c r="U63" s="110">
        <v>5</v>
      </c>
      <c r="V63" s="156">
        <v>120</v>
      </c>
      <c r="W63" s="163">
        <f>SUM(G63*I63*V63)</f>
        <v>1800</v>
      </c>
      <c r="X63" s="110">
        <v>36</v>
      </c>
      <c r="Y63" s="582">
        <f>SUM(W63*H63)</f>
        <v>64800</v>
      </c>
      <c r="Z63" s="346">
        <v>64800</v>
      </c>
      <c r="AA63" s="605">
        <f t="shared" si="26"/>
        <v>0</v>
      </c>
      <c r="AB63" s="625">
        <v>3</v>
      </c>
      <c r="AC63" s="110">
        <v>5</v>
      </c>
      <c r="AD63" s="156">
        <v>67.5</v>
      </c>
      <c r="AE63" s="156">
        <f>SUM(G63*I63*AD63)</f>
        <v>1012.5</v>
      </c>
      <c r="AF63" s="110">
        <v>36</v>
      </c>
      <c r="AG63" s="582">
        <f>SUM(AE63*H63)</f>
        <v>36450</v>
      </c>
      <c r="AH63" s="346">
        <v>36450</v>
      </c>
      <c r="AI63" s="346">
        <f>SUM(AG63-AH63)</f>
        <v>0</v>
      </c>
      <c r="AK63" s="101"/>
      <c r="AL63" s="499"/>
      <c r="AM63" s="101"/>
      <c r="AN63" s="101"/>
      <c r="AO63" s="101"/>
    </row>
    <row r="64" spans="1:41" ht="12" customHeight="1">
      <c r="A64" s="79"/>
      <c r="B64" s="590"/>
      <c r="C64" s="81"/>
      <c r="E64" s="82"/>
      <c r="F64" s="22"/>
      <c r="G64" s="22"/>
      <c r="H64" s="83"/>
      <c r="I64" s="83"/>
      <c r="J64" s="101"/>
      <c r="K64" s="255"/>
      <c r="L64" s="626"/>
      <c r="M64" s="83"/>
      <c r="N64" s="101"/>
      <c r="O64" s="101"/>
      <c r="P64" s="83"/>
      <c r="Q64" s="255"/>
      <c r="R64" s="202"/>
      <c r="S64" s="202"/>
      <c r="T64" s="626"/>
      <c r="U64" s="83"/>
      <c r="V64" s="101"/>
      <c r="W64" s="101"/>
      <c r="X64" s="83"/>
      <c r="Y64" s="255"/>
      <c r="Z64" s="202"/>
      <c r="AA64" s="202"/>
      <c r="AB64" s="571"/>
      <c r="AC64" s="83"/>
      <c r="AD64" s="101"/>
      <c r="AE64" s="101"/>
      <c r="AF64" s="83"/>
      <c r="AG64" s="255"/>
      <c r="AH64" s="202"/>
      <c r="AI64" s="202"/>
      <c r="AK64" s="101"/>
      <c r="AL64" s="499"/>
      <c r="AM64" s="101"/>
      <c r="AN64" s="101"/>
      <c r="AO64" s="101"/>
    </row>
    <row r="65" spans="1:41" ht="12" customHeight="1">
      <c r="A65" s="79"/>
      <c r="B65" s="591" t="s">
        <v>746</v>
      </c>
      <c r="C65" s="311" t="s">
        <v>747</v>
      </c>
      <c r="D65" s="312"/>
      <c r="E65" s="313"/>
      <c r="F65" s="239"/>
      <c r="G65" s="239"/>
      <c r="H65" s="314"/>
      <c r="I65" s="314"/>
      <c r="J65" s="340"/>
      <c r="K65" s="592">
        <f>SUBTOTAL(9,K66:K69)</f>
        <v>3352080.1095996751</v>
      </c>
      <c r="L65" s="628"/>
      <c r="M65" s="316"/>
      <c r="N65" s="340"/>
      <c r="O65" s="340"/>
      <c r="P65" s="636"/>
      <c r="Q65" s="573">
        <f>SUBTOTAL(9,Q66:Q69)</f>
        <v>4480816.8</v>
      </c>
      <c r="R65" s="343">
        <v>0</v>
      </c>
      <c r="S65" s="561">
        <f t="shared" si="30"/>
        <v>4480816.8</v>
      </c>
      <c r="T65" s="628"/>
      <c r="U65" s="316"/>
      <c r="V65" s="340"/>
      <c r="W65" s="341"/>
      <c r="X65" s="636"/>
      <c r="Y65" s="573">
        <f>SUBTOTAL(9,Y66:Y69)</f>
        <v>3352080.1095996751</v>
      </c>
      <c r="Z65" s="343">
        <f>SUBTOTAL(9,Z66:Z69)</f>
        <v>0</v>
      </c>
      <c r="AA65" s="561">
        <f t="shared" si="26"/>
        <v>3352080.1095996751</v>
      </c>
      <c r="AB65" s="572"/>
      <c r="AC65" s="316"/>
      <c r="AD65" s="340"/>
      <c r="AE65" s="341"/>
      <c r="AF65" s="636"/>
      <c r="AG65" s="573">
        <f>SUM(AG67)</f>
        <v>3352080.1095996751</v>
      </c>
      <c r="AH65" s="343">
        <f>SUM(AH67)</f>
        <v>0</v>
      </c>
      <c r="AI65" s="342">
        <f>SUM(AG65-AH65)</f>
        <v>3352080.1095996751</v>
      </c>
      <c r="AK65" s="341" t="e">
        <f>SUBTOTAL(9,AK66:AK69)</f>
        <v>#REF!</v>
      </c>
      <c r="AL65" s="500" t="e">
        <f>SUBTOTAL(9,AL66:AL69)</f>
        <v>#REF!</v>
      </c>
      <c r="AM65" s="341">
        <f>SUBTOTAL(9,AM66:AM69)</f>
        <v>0</v>
      </c>
      <c r="AN65" s="341" t="e">
        <f>SUBTOTAL(9,AN66:AN69)</f>
        <v>#REF!</v>
      </c>
      <c r="AO65" s="341" t="e">
        <f>SUBTOTAL(9,AO66:AO69)</f>
        <v>#REF!</v>
      </c>
    </row>
    <row r="66" spans="1:41" ht="12" customHeight="1">
      <c r="A66" s="79"/>
      <c r="B66" s="590"/>
      <c r="C66" s="81"/>
      <c r="E66" s="82"/>
      <c r="F66" s="22"/>
      <c r="G66" s="22"/>
      <c r="H66" s="83"/>
      <c r="I66" s="83"/>
      <c r="J66" s="101"/>
      <c r="K66" s="255"/>
      <c r="L66" s="626"/>
      <c r="M66" s="83"/>
      <c r="N66" s="101"/>
      <c r="O66" s="101"/>
      <c r="P66" s="83"/>
      <c r="Q66" s="255"/>
      <c r="R66" s="202"/>
      <c r="S66" s="202"/>
      <c r="T66" s="626"/>
      <c r="U66" s="83"/>
      <c r="V66" s="101"/>
      <c r="W66" s="101"/>
      <c r="X66" s="83"/>
      <c r="Y66" s="255"/>
      <c r="Z66" s="202"/>
      <c r="AA66" s="202"/>
      <c r="AB66" s="571"/>
      <c r="AC66" s="83"/>
      <c r="AD66" s="101"/>
      <c r="AE66" s="101"/>
      <c r="AF66" s="83"/>
      <c r="AG66" s="255"/>
      <c r="AH66" s="202"/>
      <c r="AI66" s="202"/>
      <c r="AK66" s="101"/>
      <c r="AL66" s="499"/>
      <c r="AM66" s="101"/>
      <c r="AN66" s="101"/>
      <c r="AO66" s="101"/>
    </row>
    <row r="67" spans="1:41" ht="12" customHeight="1">
      <c r="A67" s="79"/>
      <c r="B67" s="593"/>
      <c r="C67" s="173" t="s">
        <v>746</v>
      </c>
      <c r="D67" s="92" t="s">
        <v>748</v>
      </c>
      <c r="E67" s="93"/>
      <c r="F67" s="26"/>
      <c r="G67" s="26"/>
      <c r="H67" s="94"/>
      <c r="I67" s="94"/>
      <c r="J67" s="185"/>
      <c r="K67" s="575">
        <f>SUBTOTAL(9,K68:K68)</f>
        <v>3352080.1095996751</v>
      </c>
      <c r="L67" s="1750" t="s">
        <v>781</v>
      </c>
      <c r="M67" s="1751"/>
      <c r="N67" s="1751"/>
      <c r="O67" s="1751"/>
      <c r="P67" s="1752"/>
      <c r="Q67" s="575">
        <f>SUBTOTAL(9,Q68:Q68)</f>
        <v>4480816.8</v>
      </c>
      <c r="R67" s="567">
        <v>0</v>
      </c>
      <c r="S67" s="603">
        <f t="shared" si="30"/>
        <v>4480816.8</v>
      </c>
      <c r="T67" s="1750" t="s">
        <v>781</v>
      </c>
      <c r="U67" s="1751"/>
      <c r="V67" s="1752"/>
      <c r="W67" s="160">
        <f>SUBTOTAL(9,W68:W68)</f>
        <v>3352080.1095996751</v>
      </c>
      <c r="X67" s="631"/>
      <c r="Y67" s="575">
        <f>SUBTOTAL(9,Y68:Y68)</f>
        <v>3352080.1095996751</v>
      </c>
      <c r="Z67" s="567">
        <f>SUBTOTAL(9,Z68:Z68)</f>
        <v>0</v>
      </c>
      <c r="AA67" s="603">
        <f t="shared" si="26"/>
        <v>3352080.1095996751</v>
      </c>
      <c r="AB67" s="1750" t="s">
        <v>781</v>
      </c>
      <c r="AC67" s="1751"/>
      <c r="AD67" s="1752"/>
      <c r="AE67" s="160"/>
      <c r="AF67" s="631"/>
      <c r="AG67" s="575">
        <f>SUM(AG68)</f>
        <v>3352080.1095996751</v>
      </c>
      <c r="AH67" s="344">
        <f>SUM(AH68)</f>
        <v>0</v>
      </c>
      <c r="AI67" s="344">
        <f>SUM(AG67-AH67)</f>
        <v>3352080.1095996751</v>
      </c>
      <c r="AK67" s="160" t="e">
        <f>SUBTOTAL(9,AK68:AK68)</f>
        <v>#REF!</v>
      </c>
      <c r="AL67" s="501" t="e">
        <f>SUBTOTAL(9,AL68:AL68)</f>
        <v>#REF!</v>
      </c>
      <c r="AM67" s="160">
        <f>SUBTOTAL(9,AM68:AM68)</f>
        <v>0</v>
      </c>
      <c r="AN67" s="160" t="e">
        <f>SUBTOTAL(9,AN68:AN68)</f>
        <v>#REF!</v>
      </c>
      <c r="AO67" s="160" t="e">
        <f>SUBTOTAL(9,AO68:AO68)</f>
        <v>#REF!</v>
      </c>
    </row>
    <row r="68" spans="1:41" ht="25.95" customHeight="1">
      <c r="A68" s="79"/>
      <c r="B68" s="590"/>
      <c r="C68" s="109" t="s">
        <v>687</v>
      </c>
      <c r="D68" s="1733" t="s">
        <v>758</v>
      </c>
      <c r="E68" s="1734"/>
      <c r="F68" s="109" t="s">
        <v>749</v>
      </c>
      <c r="G68" s="109"/>
      <c r="H68" s="110">
        <v>1</v>
      </c>
      <c r="I68" s="714">
        <v>4.5620875130000002E-2</v>
      </c>
      <c r="J68" s="156">
        <f>(K15+K28)*I68</f>
        <v>3352080.1095996751</v>
      </c>
      <c r="K68" s="578">
        <f>SUM(J68*H68)</f>
        <v>3352080.1095996751</v>
      </c>
      <c r="L68" s="625"/>
      <c r="M68" s="124">
        <v>0.08</v>
      </c>
      <c r="N68" s="357">
        <f>(Q15+Q28)*M68</f>
        <v>4480816.8</v>
      </c>
      <c r="O68" s="560">
        <f>SUM($H$68*N68)</f>
        <v>4480816.8</v>
      </c>
      <c r="P68" s="638">
        <v>1</v>
      </c>
      <c r="Q68" s="578">
        <f>SUM(P68*N68)</f>
        <v>4480816.8</v>
      </c>
      <c r="R68" s="346">
        <v>0</v>
      </c>
      <c r="S68" s="605">
        <f t="shared" si="30"/>
        <v>4480816.8</v>
      </c>
      <c r="T68" s="625"/>
      <c r="U68" s="124">
        <v>0</v>
      </c>
      <c r="V68" s="349">
        <v>3352080.1095996751</v>
      </c>
      <c r="W68" s="163">
        <v>3352080.1095996751</v>
      </c>
      <c r="X68" s="638">
        <v>1</v>
      </c>
      <c r="Y68" s="578">
        <f>SUM(X68*V68)</f>
        <v>3352080.1095996751</v>
      </c>
      <c r="Z68" s="346">
        <v>0</v>
      </c>
      <c r="AA68" s="605">
        <f t="shared" si="26"/>
        <v>3352080.1095996751</v>
      </c>
      <c r="AB68" s="577"/>
      <c r="AC68" s="124">
        <v>0</v>
      </c>
      <c r="AD68" s="357">
        <v>3352080.1095996751</v>
      </c>
      <c r="AE68" s="163">
        <v>3352080.1095996751</v>
      </c>
      <c r="AF68" s="638">
        <v>1</v>
      </c>
      <c r="AG68" s="578">
        <f>SUM(AF68*AD68)</f>
        <v>3352080.1095996751</v>
      </c>
      <c r="AH68" s="346">
        <v>0</v>
      </c>
      <c r="AI68" s="346">
        <f>SUM(AG68-AH68)</f>
        <v>3352080.1095996751</v>
      </c>
      <c r="AK68" s="161" t="e">
        <f>ROUND($H68*$U68*#REF!,0)</f>
        <v>#REF!</v>
      </c>
      <c r="AL68" s="502" t="e">
        <f>ROUND($H68*$U68*#REF!,0)</f>
        <v>#REF!</v>
      </c>
      <c r="AM68" s="161">
        <f>ROUND($H68*$U68*AJ68,0)</f>
        <v>0</v>
      </c>
      <c r="AN68" s="161" t="e">
        <f>ROUND($H68*$U68*AK68,0)</f>
        <v>#REF!</v>
      </c>
      <c r="AO68" s="161" t="e">
        <f>ROUND($H68*$U68*AL68,0)</f>
        <v>#REF!</v>
      </c>
    </row>
    <row r="69" spans="1:41" ht="12" customHeight="1">
      <c r="A69" s="79"/>
      <c r="B69" s="590"/>
      <c r="C69" s="81"/>
      <c r="E69" s="82"/>
      <c r="F69" s="22"/>
      <c r="G69" s="22"/>
      <c r="H69" s="83"/>
      <c r="I69" s="83"/>
      <c r="J69" s="101"/>
      <c r="K69" s="255"/>
      <c r="L69" s="626"/>
      <c r="M69" s="83"/>
      <c r="N69" s="101"/>
      <c r="O69" s="101"/>
      <c r="P69" s="83"/>
      <c r="Q69" s="255"/>
      <c r="R69" s="202"/>
      <c r="S69" s="202"/>
      <c r="T69" s="626"/>
      <c r="U69" s="83"/>
      <c r="V69" s="101"/>
      <c r="W69" s="101"/>
      <c r="X69" s="101"/>
      <c r="Y69" s="255"/>
      <c r="Z69" s="202"/>
      <c r="AA69" s="202"/>
      <c r="AB69" s="571"/>
      <c r="AC69" s="83"/>
      <c r="AD69" s="101"/>
      <c r="AE69" s="101"/>
      <c r="AF69" s="83"/>
      <c r="AG69" s="255"/>
      <c r="AH69" s="202"/>
      <c r="AI69" s="202"/>
      <c r="AK69" s="101"/>
      <c r="AL69" s="499"/>
      <c r="AM69" s="101"/>
      <c r="AN69" s="101"/>
      <c r="AO69" s="101"/>
    </row>
    <row r="70" spans="1:41" ht="12" customHeight="1" thickBot="1">
      <c r="A70" s="79"/>
      <c r="B70" s="594" t="s">
        <v>47</v>
      </c>
      <c r="C70" s="595"/>
      <c r="D70" s="596"/>
      <c r="E70" s="597"/>
      <c r="F70" s="598"/>
      <c r="G70" s="598"/>
      <c r="H70" s="599"/>
      <c r="I70" s="599"/>
      <c r="J70" s="585"/>
      <c r="K70" s="600">
        <f>SUM(K15+K28+K65)+0.01</f>
        <v>76828972.004020557</v>
      </c>
      <c r="L70" s="629"/>
      <c r="M70" s="584"/>
      <c r="N70" s="585"/>
      <c r="O70" s="585"/>
      <c r="P70" s="639"/>
      <c r="Q70" s="586">
        <f>SUM(Q15+Q28+Q65)</f>
        <v>60491026.799999997</v>
      </c>
      <c r="R70" s="343">
        <f>SUBTOTAL(9,R14:R69)</f>
        <v>56010210</v>
      </c>
      <c r="S70" s="561">
        <f t="shared" si="30"/>
        <v>4480816.799999997</v>
      </c>
      <c r="T70" s="652"/>
      <c r="U70" s="653"/>
      <c r="V70" s="654"/>
      <c r="W70" s="655"/>
      <c r="X70" s="654"/>
      <c r="Y70" s="610">
        <f>SUM(Y65+Y28+Y15)</f>
        <v>94701476.909596473</v>
      </c>
      <c r="Z70" s="645">
        <v>101354396.59999999</v>
      </c>
      <c r="AA70" s="646">
        <f>Y70-Z70</f>
        <v>-6652919.6904035211</v>
      </c>
      <c r="AB70" s="583"/>
      <c r="AC70" s="584"/>
      <c r="AD70" s="585"/>
      <c r="AE70" s="611"/>
      <c r="AF70" s="639"/>
      <c r="AG70" s="586">
        <f>SUM(AG15+AG28+AG65)</f>
        <v>69024520.109359682</v>
      </c>
      <c r="AH70" s="343">
        <v>65672440</v>
      </c>
      <c r="AI70" s="342">
        <f>SUM(AG70-AH70)</f>
        <v>3352080.1093596816</v>
      </c>
      <c r="AK70" s="341" t="e">
        <f>SUBTOTAL(9,AK14:AK69)</f>
        <v>#REF!</v>
      </c>
      <c r="AL70" s="500" t="e">
        <f>SUBTOTAL(9,AL14:AL69)</f>
        <v>#REF!</v>
      </c>
      <c r="AM70" s="341">
        <f>SUBTOTAL(9,AM14:AM69)</f>
        <v>268.71250000000003</v>
      </c>
      <c r="AN70" s="341" t="e">
        <f>SUBTOTAL(9,AN14:AN69)</f>
        <v>#REF!</v>
      </c>
      <c r="AO70" s="341" t="e">
        <f>SUBTOTAL(9,AO14:AO69)</f>
        <v>#REF!</v>
      </c>
    </row>
    <row r="71" spans="1:41" ht="12" customHeight="1">
      <c r="K71" s="350"/>
      <c r="L71" s="630"/>
      <c r="P71" s="80"/>
      <c r="Q71" s="350"/>
      <c r="R71" s="351"/>
      <c r="S71" s="351"/>
      <c r="T71" s="351"/>
      <c r="W71" s="350"/>
      <c r="X71" s="350"/>
      <c r="Y71" s="350"/>
      <c r="Z71" s="351"/>
      <c r="AA71" s="351"/>
      <c r="AB71" s="351"/>
      <c r="AE71" s="350"/>
      <c r="AF71" s="350"/>
      <c r="AG71" s="350"/>
      <c r="AH71" s="351"/>
      <c r="AI71" s="351"/>
      <c r="AK71" s="350"/>
      <c r="AL71" s="503"/>
      <c r="AM71" s="350"/>
      <c r="AN71" s="350"/>
      <c r="AO71" s="350"/>
    </row>
    <row r="72" spans="1:41" ht="12" customHeight="1">
      <c r="K72" s="41">
        <v>80811729.060000002</v>
      </c>
      <c r="P72" s="80"/>
      <c r="Q72" s="41">
        <v>56010210</v>
      </c>
      <c r="R72" s="330">
        <v>56010210</v>
      </c>
      <c r="Y72" s="41">
        <v>101354396.59999999</v>
      </c>
      <c r="Z72" s="330">
        <v>101354396.59999999</v>
      </c>
      <c r="AG72" s="41">
        <v>65672440</v>
      </c>
      <c r="AH72" s="330">
        <v>65672440</v>
      </c>
      <c r="AK72" s="41">
        <v>131131340</v>
      </c>
      <c r="AL72" s="496">
        <v>131131340</v>
      </c>
      <c r="AM72" s="41">
        <v>131131340</v>
      </c>
      <c r="AN72" s="41">
        <v>131131340</v>
      </c>
      <c r="AO72" s="41">
        <v>131131340</v>
      </c>
    </row>
    <row r="73" spans="1:41" ht="12" customHeight="1">
      <c r="P73" s="80"/>
      <c r="Z73" s="330">
        <v>0</v>
      </c>
    </row>
    <row r="74" spans="1:41" ht="12" customHeight="1">
      <c r="K74" s="41">
        <f>K70-K72</f>
        <v>-3982757.0559794456</v>
      </c>
      <c r="P74" s="80"/>
      <c r="Q74" s="41">
        <f>Q70-Q72</f>
        <v>4480816.799999997</v>
      </c>
      <c r="R74" s="330">
        <f>R70-R72</f>
        <v>0</v>
      </c>
      <c r="Y74" s="41">
        <f>Y70-Y72</f>
        <v>-6652919.6904035211</v>
      </c>
      <c r="Z74" s="330">
        <f>Z70-Z72</f>
        <v>0</v>
      </c>
      <c r="AG74" s="41">
        <f>AG70-AG72</f>
        <v>3352080.1093596816</v>
      </c>
      <c r="AH74" s="330">
        <f>AH70-AH72</f>
        <v>0</v>
      </c>
      <c r="AK74" s="41" t="e">
        <f>AK70-AK72</f>
        <v>#REF!</v>
      </c>
      <c r="AL74" s="496" t="e">
        <f>AL70-AL72</f>
        <v>#REF!</v>
      </c>
      <c r="AM74" s="41">
        <f>AM70-AM72</f>
        <v>-131131071.28749999</v>
      </c>
      <c r="AN74" s="41" t="e">
        <f>AN70-AN72</f>
        <v>#REF!</v>
      </c>
      <c r="AO74" s="41" t="e">
        <f>AO70-AO72</f>
        <v>#REF!</v>
      </c>
    </row>
    <row r="75" spans="1:41" ht="12" customHeight="1">
      <c r="P75" s="80"/>
    </row>
    <row r="76" spans="1:41" ht="12" customHeight="1">
      <c r="P76" s="80"/>
    </row>
    <row r="77" spans="1:41" ht="12" customHeight="1">
      <c r="P77" s="80"/>
    </row>
    <row r="78" spans="1:41" ht="12" customHeight="1">
      <c r="P78" s="80"/>
    </row>
    <row r="79" spans="1:41" ht="12" customHeight="1">
      <c r="P79" s="80"/>
    </row>
    <row r="80" spans="1:41" ht="12" customHeight="1">
      <c r="P80" s="80"/>
    </row>
    <row r="81" spans="31:31" ht="12" customHeight="1">
      <c r="AE81" s="41">
        <f>AE80*10%</f>
        <v>0</v>
      </c>
    </row>
    <row r="83" spans="31:31" ht="12" customHeight="1">
      <c r="AE83" s="41">
        <v>6192193</v>
      </c>
    </row>
    <row r="84" spans="31:31" ht="12" customHeight="1">
      <c r="AE84" s="41">
        <v>13003605</v>
      </c>
    </row>
  </sheetData>
  <mergeCells count="13">
    <mergeCell ref="B13:C13"/>
    <mergeCell ref="D13:E13"/>
    <mergeCell ref="D68:E68"/>
    <mergeCell ref="I12:K12"/>
    <mergeCell ref="M12:Q12"/>
    <mergeCell ref="D17:E17"/>
    <mergeCell ref="D18:E18"/>
    <mergeCell ref="D19:E19"/>
    <mergeCell ref="U12:W12"/>
    <mergeCell ref="AC12:AE12"/>
    <mergeCell ref="L67:P67"/>
    <mergeCell ref="T67:V67"/>
    <mergeCell ref="AB67:AD67"/>
  </mergeCells>
  <printOptions horizontalCentered="1"/>
  <pageMargins left="0.51181102362204722" right="0.51181102362204722" top="0.55118110236220474" bottom="0.55118110236220474" header="0.11811023622047245" footer="0.11811023622047245"/>
  <pageSetup paperSize="9" scale="27" orientation="landscape" r:id="rId1"/>
  <headerFooter>
    <oddFooter>&amp;L&amp;"Arial,Regular"&amp;8Engineering Services
Medupi Power Station
Tender Report&amp;R&amp;"Arial,Regular"&amp;8&amp;A
Page &amp;P of &amp;N</oddFooter>
  </headerFooter>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0" tint="-0.249977111117893"/>
  </sheetPr>
  <dimension ref="A1:AG444"/>
  <sheetViews>
    <sheetView showGridLines="0" view="pageBreakPreview" topLeftCell="A11" zoomScale="80" zoomScaleNormal="40" zoomScaleSheetLayoutView="80" zoomScalePageLayoutView="55" workbookViewId="0">
      <pane xSplit="1" ySplit="7" topLeftCell="B228" activePane="bottomRight" state="frozen"/>
      <selection activeCell="F11" sqref="F11"/>
      <selection pane="topRight" activeCell="F11" sqref="F11"/>
      <selection pane="bottomLeft" activeCell="F11" sqref="F11"/>
      <selection pane="bottomRight" activeCell="F11" sqref="F11"/>
    </sheetView>
  </sheetViews>
  <sheetFormatPr defaultColWidth="8" defaultRowHeight="14.4" outlineLevelRow="2" outlineLevelCol="1"/>
  <cols>
    <col min="1" max="1" width="44" style="371" customWidth="1"/>
    <col min="2" max="2" width="84.88671875" style="371" bestFit="1" customWidth="1"/>
    <col min="3" max="3" width="23.109375" style="371" customWidth="1" outlineLevel="1"/>
    <col min="4" max="4" width="20.109375" style="371" customWidth="1" outlineLevel="1"/>
    <col min="5" max="5" width="22.6640625" style="371" customWidth="1" outlineLevel="1"/>
    <col min="6" max="6" width="20.5546875" style="371" customWidth="1" outlineLevel="1"/>
    <col min="7" max="7" width="15.44140625" style="371" customWidth="1" outlineLevel="1"/>
    <col min="8" max="8" width="24.6640625" style="371" customWidth="1" outlineLevel="1"/>
    <col min="9" max="9" width="11.88671875" style="371" customWidth="1" outlineLevel="1"/>
    <col min="10" max="10" width="21.44140625" style="371" customWidth="1" outlineLevel="1"/>
    <col min="11" max="11" width="12.109375" style="371" customWidth="1" outlineLevel="1"/>
    <col min="12" max="12" width="18.5546875" style="371" customWidth="1" outlineLevel="1"/>
    <col min="13" max="13" width="12.109375" style="371" customWidth="1" outlineLevel="1"/>
    <col min="14" max="14" width="27.5546875" style="371" customWidth="1" outlineLevel="1"/>
    <col min="15" max="15" width="21.5546875" style="371" customWidth="1" outlineLevel="1"/>
    <col min="16" max="16" width="14.44140625" style="371" customWidth="1" outlineLevel="1"/>
    <col min="17" max="17" width="21.88671875" style="371" customWidth="1" outlineLevel="1"/>
    <col min="18" max="18" width="25.109375" style="374" customWidth="1"/>
    <col min="19" max="20" width="25.109375" style="371" customWidth="1"/>
    <col min="21" max="22" width="25.109375" style="371" hidden="1" customWidth="1" outlineLevel="1"/>
    <col min="23" max="23" width="2.6640625" style="371" customWidth="1" collapsed="1"/>
    <col min="24" max="26" width="15.6640625" style="371" customWidth="1"/>
    <col min="27" max="27" width="8" style="371" customWidth="1"/>
    <col min="28" max="28" width="25.109375" style="483" customWidth="1"/>
    <col min="29" max="29" width="2.6640625" style="483" customWidth="1"/>
    <col min="30" max="33" width="15.6640625" style="483" customWidth="1"/>
    <col min="34" max="259" width="8" style="371"/>
    <col min="260" max="260" width="44" style="371" customWidth="1"/>
    <col min="261" max="261" width="84.88671875" style="371" bestFit="1" customWidth="1"/>
    <col min="262" max="276" width="0" style="371" hidden="1" customWidth="1"/>
    <col min="277" max="281" width="25.109375" style="371" customWidth="1"/>
    <col min="282" max="283" width="0" style="371" hidden="1" customWidth="1"/>
    <col min="284" max="284" width="77.88671875" style="371" customWidth="1"/>
    <col min="285" max="515" width="8" style="371"/>
    <col min="516" max="516" width="44" style="371" customWidth="1"/>
    <col min="517" max="517" width="84.88671875" style="371" bestFit="1" customWidth="1"/>
    <col min="518" max="532" width="0" style="371" hidden="1" customWidth="1"/>
    <col min="533" max="537" width="25.109375" style="371" customWidth="1"/>
    <col min="538" max="539" width="0" style="371" hidden="1" customWidth="1"/>
    <col min="540" max="540" width="77.88671875" style="371" customWidth="1"/>
    <col min="541" max="771" width="8" style="371"/>
    <col min="772" max="772" width="44" style="371" customWidth="1"/>
    <col min="773" max="773" width="84.88671875" style="371" bestFit="1" customWidth="1"/>
    <col min="774" max="788" width="0" style="371" hidden="1" customWidth="1"/>
    <col min="789" max="793" width="25.109375" style="371" customWidth="1"/>
    <col min="794" max="795" width="0" style="371" hidden="1" customWidth="1"/>
    <col min="796" max="796" width="77.88671875" style="371" customWidth="1"/>
    <col min="797" max="1027" width="8" style="371"/>
    <col min="1028" max="1028" width="44" style="371" customWidth="1"/>
    <col min="1029" max="1029" width="84.88671875" style="371" bestFit="1" customWidth="1"/>
    <col min="1030" max="1044" width="0" style="371" hidden="1" customWidth="1"/>
    <col min="1045" max="1049" width="25.109375" style="371" customWidth="1"/>
    <col min="1050" max="1051" width="0" style="371" hidden="1" customWidth="1"/>
    <col min="1052" max="1052" width="77.88671875" style="371" customWidth="1"/>
    <col min="1053" max="1283" width="8" style="371"/>
    <col min="1284" max="1284" width="44" style="371" customWidth="1"/>
    <col min="1285" max="1285" width="84.88671875" style="371" bestFit="1" customWidth="1"/>
    <col min="1286" max="1300" width="0" style="371" hidden="1" customWidth="1"/>
    <col min="1301" max="1305" width="25.109375" style="371" customWidth="1"/>
    <col min="1306" max="1307" width="0" style="371" hidden="1" customWidth="1"/>
    <col min="1308" max="1308" width="77.88671875" style="371" customWidth="1"/>
    <col min="1309" max="1539" width="8" style="371"/>
    <col min="1540" max="1540" width="44" style="371" customWidth="1"/>
    <col min="1541" max="1541" width="84.88671875" style="371" bestFit="1" customWidth="1"/>
    <col min="1542" max="1556" width="0" style="371" hidden="1" customWidth="1"/>
    <col min="1557" max="1561" width="25.109375" style="371" customWidth="1"/>
    <col min="1562" max="1563" width="0" style="371" hidden="1" customWidth="1"/>
    <col min="1564" max="1564" width="77.88671875" style="371" customWidth="1"/>
    <col min="1565" max="1795" width="8" style="371"/>
    <col min="1796" max="1796" width="44" style="371" customWidth="1"/>
    <col min="1797" max="1797" width="84.88671875" style="371" bestFit="1" customWidth="1"/>
    <col min="1798" max="1812" width="0" style="371" hidden="1" customWidth="1"/>
    <col min="1813" max="1817" width="25.109375" style="371" customWidth="1"/>
    <col min="1818" max="1819" width="0" style="371" hidden="1" customWidth="1"/>
    <col min="1820" max="1820" width="77.88671875" style="371" customWidth="1"/>
    <col min="1821" max="2051" width="8" style="371"/>
    <col min="2052" max="2052" width="44" style="371" customWidth="1"/>
    <col min="2053" max="2053" width="84.88671875" style="371" bestFit="1" customWidth="1"/>
    <col min="2054" max="2068" width="0" style="371" hidden="1" customWidth="1"/>
    <col min="2069" max="2073" width="25.109375" style="371" customWidth="1"/>
    <col min="2074" max="2075" width="0" style="371" hidden="1" customWidth="1"/>
    <col min="2076" max="2076" width="77.88671875" style="371" customWidth="1"/>
    <col min="2077" max="2307" width="8" style="371"/>
    <col min="2308" max="2308" width="44" style="371" customWidth="1"/>
    <col min="2309" max="2309" width="84.88671875" style="371" bestFit="1" customWidth="1"/>
    <col min="2310" max="2324" width="0" style="371" hidden="1" customWidth="1"/>
    <col min="2325" max="2329" width="25.109375" style="371" customWidth="1"/>
    <col min="2330" max="2331" width="0" style="371" hidden="1" customWidth="1"/>
    <col min="2332" max="2332" width="77.88671875" style="371" customWidth="1"/>
    <col min="2333" max="2563" width="8" style="371"/>
    <col min="2564" max="2564" width="44" style="371" customWidth="1"/>
    <col min="2565" max="2565" width="84.88671875" style="371" bestFit="1" customWidth="1"/>
    <col min="2566" max="2580" width="0" style="371" hidden="1" customWidth="1"/>
    <col min="2581" max="2585" width="25.109375" style="371" customWidth="1"/>
    <col min="2586" max="2587" width="0" style="371" hidden="1" customWidth="1"/>
    <col min="2588" max="2588" width="77.88671875" style="371" customWidth="1"/>
    <col min="2589" max="2819" width="8" style="371"/>
    <col min="2820" max="2820" width="44" style="371" customWidth="1"/>
    <col min="2821" max="2821" width="84.88671875" style="371" bestFit="1" customWidth="1"/>
    <col min="2822" max="2836" width="0" style="371" hidden="1" customWidth="1"/>
    <col min="2837" max="2841" width="25.109375" style="371" customWidth="1"/>
    <col min="2842" max="2843" width="0" style="371" hidden="1" customWidth="1"/>
    <col min="2844" max="2844" width="77.88671875" style="371" customWidth="1"/>
    <col min="2845" max="3075" width="8" style="371"/>
    <col min="3076" max="3076" width="44" style="371" customWidth="1"/>
    <col min="3077" max="3077" width="84.88671875" style="371" bestFit="1" customWidth="1"/>
    <col min="3078" max="3092" width="0" style="371" hidden="1" customWidth="1"/>
    <col min="3093" max="3097" width="25.109375" style="371" customWidth="1"/>
    <col min="3098" max="3099" width="0" style="371" hidden="1" customWidth="1"/>
    <col min="3100" max="3100" width="77.88671875" style="371" customWidth="1"/>
    <col min="3101" max="3331" width="8" style="371"/>
    <col min="3332" max="3332" width="44" style="371" customWidth="1"/>
    <col min="3333" max="3333" width="84.88671875" style="371" bestFit="1" customWidth="1"/>
    <col min="3334" max="3348" width="0" style="371" hidden="1" customWidth="1"/>
    <col min="3349" max="3353" width="25.109375" style="371" customWidth="1"/>
    <col min="3354" max="3355" width="0" style="371" hidden="1" customWidth="1"/>
    <col min="3356" max="3356" width="77.88671875" style="371" customWidth="1"/>
    <col min="3357" max="3587" width="8" style="371"/>
    <col min="3588" max="3588" width="44" style="371" customWidth="1"/>
    <col min="3589" max="3589" width="84.88671875" style="371" bestFit="1" customWidth="1"/>
    <col min="3590" max="3604" width="0" style="371" hidden="1" customWidth="1"/>
    <col min="3605" max="3609" width="25.109375" style="371" customWidth="1"/>
    <col min="3610" max="3611" width="0" style="371" hidden="1" customWidth="1"/>
    <col min="3612" max="3612" width="77.88671875" style="371" customWidth="1"/>
    <col min="3613" max="3843" width="8" style="371"/>
    <col min="3844" max="3844" width="44" style="371" customWidth="1"/>
    <col min="3845" max="3845" width="84.88671875" style="371" bestFit="1" customWidth="1"/>
    <col min="3846" max="3860" width="0" style="371" hidden="1" customWidth="1"/>
    <col min="3861" max="3865" width="25.109375" style="371" customWidth="1"/>
    <col min="3866" max="3867" width="0" style="371" hidden="1" customWidth="1"/>
    <col min="3868" max="3868" width="77.88671875" style="371" customWidth="1"/>
    <col min="3869" max="4099" width="8" style="371"/>
    <col min="4100" max="4100" width="44" style="371" customWidth="1"/>
    <col min="4101" max="4101" width="84.88671875" style="371" bestFit="1" customWidth="1"/>
    <col min="4102" max="4116" width="0" style="371" hidden="1" customWidth="1"/>
    <col min="4117" max="4121" width="25.109375" style="371" customWidth="1"/>
    <col min="4122" max="4123" width="0" style="371" hidden="1" customWidth="1"/>
    <col min="4124" max="4124" width="77.88671875" style="371" customWidth="1"/>
    <col min="4125" max="4355" width="8" style="371"/>
    <col min="4356" max="4356" width="44" style="371" customWidth="1"/>
    <col min="4357" max="4357" width="84.88671875" style="371" bestFit="1" customWidth="1"/>
    <col min="4358" max="4372" width="0" style="371" hidden="1" customWidth="1"/>
    <col min="4373" max="4377" width="25.109375" style="371" customWidth="1"/>
    <col min="4378" max="4379" width="0" style="371" hidden="1" customWidth="1"/>
    <col min="4380" max="4380" width="77.88671875" style="371" customWidth="1"/>
    <col min="4381" max="4611" width="8" style="371"/>
    <col min="4612" max="4612" width="44" style="371" customWidth="1"/>
    <col min="4613" max="4613" width="84.88671875" style="371" bestFit="1" customWidth="1"/>
    <col min="4614" max="4628" width="0" style="371" hidden="1" customWidth="1"/>
    <col min="4629" max="4633" width="25.109375" style="371" customWidth="1"/>
    <col min="4634" max="4635" width="0" style="371" hidden="1" customWidth="1"/>
    <col min="4636" max="4636" width="77.88671875" style="371" customWidth="1"/>
    <col min="4637" max="4867" width="8" style="371"/>
    <col min="4868" max="4868" width="44" style="371" customWidth="1"/>
    <col min="4869" max="4869" width="84.88671875" style="371" bestFit="1" customWidth="1"/>
    <col min="4870" max="4884" width="0" style="371" hidden="1" customWidth="1"/>
    <col min="4885" max="4889" width="25.109375" style="371" customWidth="1"/>
    <col min="4890" max="4891" width="0" style="371" hidden="1" customWidth="1"/>
    <col min="4892" max="4892" width="77.88671875" style="371" customWidth="1"/>
    <col min="4893" max="5123" width="8" style="371"/>
    <col min="5124" max="5124" width="44" style="371" customWidth="1"/>
    <col min="5125" max="5125" width="84.88671875" style="371" bestFit="1" customWidth="1"/>
    <col min="5126" max="5140" width="0" style="371" hidden="1" customWidth="1"/>
    <col min="5141" max="5145" width="25.109375" style="371" customWidth="1"/>
    <col min="5146" max="5147" width="0" style="371" hidden="1" customWidth="1"/>
    <col min="5148" max="5148" width="77.88671875" style="371" customWidth="1"/>
    <col min="5149" max="5379" width="8" style="371"/>
    <col min="5380" max="5380" width="44" style="371" customWidth="1"/>
    <col min="5381" max="5381" width="84.88671875" style="371" bestFit="1" customWidth="1"/>
    <col min="5382" max="5396" width="0" style="371" hidden="1" customWidth="1"/>
    <col min="5397" max="5401" width="25.109375" style="371" customWidth="1"/>
    <col min="5402" max="5403" width="0" style="371" hidden="1" customWidth="1"/>
    <col min="5404" max="5404" width="77.88671875" style="371" customWidth="1"/>
    <col min="5405" max="5635" width="8" style="371"/>
    <col min="5636" max="5636" width="44" style="371" customWidth="1"/>
    <col min="5637" max="5637" width="84.88671875" style="371" bestFit="1" customWidth="1"/>
    <col min="5638" max="5652" width="0" style="371" hidden="1" customWidth="1"/>
    <col min="5653" max="5657" width="25.109375" style="371" customWidth="1"/>
    <col min="5658" max="5659" width="0" style="371" hidden="1" customWidth="1"/>
    <col min="5660" max="5660" width="77.88671875" style="371" customWidth="1"/>
    <col min="5661" max="5891" width="8" style="371"/>
    <col min="5892" max="5892" width="44" style="371" customWidth="1"/>
    <col min="5893" max="5893" width="84.88671875" style="371" bestFit="1" customWidth="1"/>
    <col min="5894" max="5908" width="0" style="371" hidden="1" customWidth="1"/>
    <col min="5909" max="5913" width="25.109375" style="371" customWidth="1"/>
    <col min="5914" max="5915" width="0" style="371" hidden="1" customWidth="1"/>
    <col min="5916" max="5916" width="77.88671875" style="371" customWidth="1"/>
    <col min="5917" max="6147" width="8" style="371"/>
    <col min="6148" max="6148" width="44" style="371" customWidth="1"/>
    <col min="6149" max="6149" width="84.88671875" style="371" bestFit="1" customWidth="1"/>
    <col min="6150" max="6164" width="0" style="371" hidden="1" customWidth="1"/>
    <col min="6165" max="6169" width="25.109375" style="371" customWidth="1"/>
    <col min="6170" max="6171" width="0" style="371" hidden="1" customWidth="1"/>
    <col min="6172" max="6172" width="77.88671875" style="371" customWidth="1"/>
    <col min="6173" max="6403" width="8" style="371"/>
    <col min="6404" max="6404" width="44" style="371" customWidth="1"/>
    <col min="6405" max="6405" width="84.88671875" style="371" bestFit="1" customWidth="1"/>
    <col min="6406" max="6420" width="0" style="371" hidden="1" customWidth="1"/>
    <col min="6421" max="6425" width="25.109375" style="371" customWidth="1"/>
    <col min="6426" max="6427" width="0" style="371" hidden="1" customWidth="1"/>
    <col min="6428" max="6428" width="77.88671875" style="371" customWidth="1"/>
    <col min="6429" max="6659" width="8" style="371"/>
    <col min="6660" max="6660" width="44" style="371" customWidth="1"/>
    <col min="6661" max="6661" width="84.88671875" style="371" bestFit="1" customWidth="1"/>
    <col min="6662" max="6676" width="0" style="371" hidden="1" customWidth="1"/>
    <col min="6677" max="6681" width="25.109375" style="371" customWidth="1"/>
    <col min="6682" max="6683" width="0" style="371" hidden="1" customWidth="1"/>
    <col min="6684" max="6684" width="77.88671875" style="371" customWidth="1"/>
    <col min="6685" max="6915" width="8" style="371"/>
    <col min="6916" max="6916" width="44" style="371" customWidth="1"/>
    <col min="6917" max="6917" width="84.88671875" style="371" bestFit="1" customWidth="1"/>
    <col min="6918" max="6932" width="0" style="371" hidden="1" customWidth="1"/>
    <col min="6933" max="6937" width="25.109375" style="371" customWidth="1"/>
    <col min="6938" max="6939" width="0" style="371" hidden="1" customWidth="1"/>
    <col min="6940" max="6940" width="77.88671875" style="371" customWidth="1"/>
    <col min="6941" max="7171" width="8" style="371"/>
    <col min="7172" max="7172" width="44" style="371" customWidth="1"/>
    <col min="7173" max="7173" width="84.88671875" style="371" bestFit="1" customWidth="1"/>
    <col min="7174" max="7188" width="0" style="371" hidden="1" customWidth="1"/>
    <col min="7189" max="7193" width="25.109375" style="371" customWidth="1"/>
    <col min="7194" max="7195" width="0" style="371" hidden="1" customWidth="1"/>
    <col min="7196" max="7196" width="77.88671875" style="371" customWidth="1"/>
    <col min="7197" max="7427" width="8" style="371"/>
    <col min="7428" max="7428" width="44" style="371" customWidth="1"/>
    <col min="7429" max="7429" width="84.88671875" style="371" bestFit="1" customWidth="1"/>
    <col min="7430" max="7444" width="0" style="371" hidden="1" customWidth="1"/>
    <col min="7445" max="7449" width="25.109375" style="371" customWidth="1"/>
    <col min="7450" max="7451" width="0" style="371" hidden="1" customWidth="1"/>
    <col min="7452" max="7452" width="77.88671875" style="371" customWidth="1"/>
    <col min="7453" max="7683" width="8" style="371"/>
    <col min="7684" max="7684" width="44" style="371" customWidth="1"/>
    <col min="7685" max="7685" width="84.88671875" style="371" bestFit="1" customWidth="1"/>
    <col min="7686" max="7700" width="0" style="371" hidden="1" customWidth="1"/>
    <col min="7701" max="7705" width="25.109375" style="371" customWidth="1"/>
    <col min="7706" max="7707" width="0" style="371" hidden="1" customWidth="1"/>
    <col min="7708" max="7708" width="77.88671875" style="371" customWidth="1"/>
    <col min="7709" max="7939" width="8" style="371"/>
    <col min="7940" max="7940" width="44" style="371" customWidth="1"/>
    <col min="7941" max="7941" width="84.88671875" style="371" bestFit="1" customWidth="1"/>
    <col min="7942" max="7956" width="0" style="371" hidden="1" customWidth="1"/>
    <col min="7957" max="7961" width="25.109375" style="371" customWidth="1"/>
    <col min="7962" max="7963" width="0" style="371" hidden="1" customWidth="1"/>
    <col min="7964" max="7964" width="77.88671875" style="371" customWidth="1"/>
    <col min="7965" max="8195" width="8" style="371"/>
    <col min="8196" max="8196" width="44" style="371" customWidth="1"/>
    <col min="8197" max="8197" width="84.88671875" style="371" bestFit="1" customWidth="1"/>
    <col min="8198" max="8212" width="0" style="371" hidden="1" customWidth="1"/>
    <col min="8213" max="8217" width="25.109375" style="371" customWidth="1"/>
    <col min="8218" max="8219" width="0" style="371" hidden="1" customWidth="1"/>
    <col min="8220" max="8220" width="77.88671875" style="371" customWidth="1"/>
    <col min="8221" max="8451" width="8" style="371"/>
    <col min="8452" max="8452" width="44" style="371" customWidth="1"/>
    <col min="8453" max="8453" width="84.88671875" style="371" bestFit="1" customWidth="1"/>
    <col min="8454" max="8468" width="0" style="371" hidden="1" customWidth="1"/>
    <col min="8469" max="8473" width="25.109375" style="371" customWidth="1"/>
    <col min="8474" max="8475" width="0" style="371" hidden="1" customWidth="1"/>
    <col min="8476" max="8476" width="77.88671875" style="371" customWidth="1"/>
    <col min="8477" max="8707" width="8" style="371"/>
    <col min="8708" max="8708" width="44" style="371" customWidth="1"/>
    <col min="8709" max="8709" width="84.88671875" style="371" bestFit="1" customWidth="1"/>
    <col min="8710" max="8724" width="0" style="371" hidden="1" customWidth="1"/>
    <col min="8725" max="8729" width="25.109375" style="371" customWidth="1"/>
    <col min="8730" max="8731" width="0" style="371" hidden="1" customWidth="1"/>
    <col min="8732" max="8732" width="77.88671875" style="371" customWidth="1"/>
    <col min="8733" max="8963" width="8" style="371"/>
    <col min="8964" max="8964" width="44" style="371" customWidth="1"/>
    <col min="8965" max="8965" width="84.88671875" style="371" bestFit="1" customWidth="1"/>
    <col min="8966" max="8980" width="0" style="371" hidden="1" customWidth="1"/>
    <col min="8981" max="8985" width="25.109375" style="371" customWidth="1"/>
    <col min="8986" max="8987" width="0" style="371" hidden="1" customWidth="1"/>
    <col min="8988" max="8988" width="77.88671875" style="371" customWidth="1"/>
    <col min="8989" max="9219" width="8" style="371"/>
    <col min="9220" max="9220" width="44" style="371" customWidth="1"/>
    <col min="9221" max="9221" width="84.88671875" style="371" bestFit="1" customWidth="1"/>
    <col min="9222" max="9236" width="0" style="371" hidden="1" customWidth="1"/>
    <col min="9237" max="9241" width="25.109375" style="371" customWidth="1"/>
    <col min="9242" max="9243" width="0" style="371" hidden="1" customWidth="1"/>
    <col min="9244" max="9244" width="77.88671875" style="371" customWidth="1"/>
    <col min="9245" max="9475" width="8" style="371"/>
    <col min="9476" max="9476" width="44" style="371" customWidth="1"/>
    <col min="9477" max="9477" width="84.88671875" style="371" bestFit="1" customWidth="1"/>
    <col min="9478" max="9492" width="0" style="371" hidden="1" customWidth="1"/>
    <col min="9493" max="9497" width="25.109375" style="371" customWidth="1"/>
    <col min="9498" max="9499" width="0" style="371" hidden="1" customWidth="1"/>
    <col min="9500" max="9500" width="77.88671875" style="371" customWidth="1"/>
    <col min="9501" max="9731" width="8" style="371"/>
    <col min="9732" max="9732" width="44" style="371" customWidth="1"/>
    <col min="9733" max="9733" width="84.88671875" style="371" bestFit="1" customWidth="1"/>
    <col min="9734" max="9748" width="0" style="371" hidden="1" customWidth="1"/>
    <col min="9749" max="9753" width="25.109375" style="371" customWidth="1"/>
    <col min="9754" max="9755" width="0" style="371" hidden="1" customWidth="1"/>
    <col min="9756" max="9756" width="77.88671875" style="371" customWidth="1"/>
    <col min="9757" max="9987" width="8" style="371"/>
    <col min="9988" max="9988" width="44" style="371" customWidth="1"/>
    <col min="9989" max="9989" width="84.88671875" style="371" bestFit="1" customWidth="1"/>
    <col min="9990" max="10004" width="0" style="371" hidden="1" customWidth="1"/>
    <col min="10005" max="10009" width="25.109375" style="371" customWidth="1"/>
    <col min="10010" max="10011" width="0" style="371" hidden="1" customWidth="1"/>
    <col min="10012" max="10012" width="77.88671875" style="371" customWidth="1"/>
    <col min="10013" max="10243" width="8" style="371"/>
    <col min="10244" max="10244" width="44" style="371" customWidth="1"/>
    <col min="10245" max="10245" width="84.88671875" style="371" bestFit="1" customWidth="1"/>
    <col min="10246" max="10260" width="0" style="371" hidden="1" customWidth="1"/>
    <col min="10261" max="10265" width="25.109375" style="371" customWidth="1"/>
    <col min="10266" max="10267" width="0" style="371" hidden="1" customWidth="1"/>
    <col min="10268" max="10268" width="77.88671875" style="371" customWidth="1"/>
    <col min="10269" max="10499" width="8" style="371"/>
    <col min="10500" max="10500" width="44" style="371" customWidth="1"/>
    <col min="10501" max="10501" width="84.88671875" style="371" bestFit="1" customWidth="1"/>
    <col min="10502" max="10516" width="0" style="371" hidden="1" customWidth="1"/>
    <col min="10517" max="10521" width="25.109375" style="371" customWidth="1"/>
    <col min="10522" max="10523" width="0" style="371" hidden="1" customWidth="1"/>
    <col min="10524" max="10524" width="77.88671875" style="371" customWidth="1"/>
    <col min="10525" max="10755" width="8" style="371"/>
    <col min="10756" max="10756" width="44" style="371" customWidth="1"/>
    <col min="10757" max="10757" width="84.88671875" style="371" bestFit="1" customWidth="1"/>
    <col min="10758" max="10772" width="0" style="371" hidden="1" customWidth="1"/>
    <col min="10773" max="10777" width="25.109375" style="371" customWidth="1"/>
    <col min="10778" max="10779" width="0" style="371" hidden="1" customWidth="1"/>
    <col min="10780" max="10780" width="77.88671875" style="371" customWidth="1"/>
    <col min="10781" max="11011" width="8" style="371"/>
    <col min="11012" max="11012" width="44" style="371" customWidth="1"/>
    <col min="11013" max="11013" width="84.88671875" style="371" bestFit="1" customWidth="1"/>
    <col min="11014" max="11028" width="0" style="371" hidden="1" customWidth="1"/>
    <col min="11029" max="11033" width="25.109375" style="371" customWidth="1"/>
    <col min="11034" max="11035" width="0" style="371" hidden="1" customWidth="1"/>
    <col min="11036" max="11036" width="77.88671875" style="371" customWidth="1"/>
    <col min="11037" max="11267" width="8" style="371"/>
    <col min="11268" max="11268" width="44" style="371" customWidth="1"/>
    <col min="11269" max="11269" width="84.88671875" style="371" bestFit="1" customWidth="1"/>
    <col min="11270" max="11284" width="0" style="371" hidden="1" customWidth="1"/>
    <col min="11285" max="11289" width="25.109375" style="371" customWidth="1"/>
    <col min="11290" max="11291" width="0" style="371" hidden="1" customWidth="1"/>
    <col min="11292" max="11292" width="77.88671875" style="371" customWidth="1"/>
    <col min="11293" max="11523" width="8" style="371"/>
    <col min="11524" max="11524" width="44" style="371" customWidth="1"/>
    <col min="11525" max="11525" width="84.88671875" style="371" bestFit="1" customWidth="1"/>
    <col min="11526" max="11540" width="0" style="371" hidden="1" customWidth="1"/>
    <col min="11541" max="11545" width="25.109375" style="371" customWidth="1"/>
    <col min="11546" max="11547" width="0" style="371" hidden="1" customWidth="1"/>
    <col min="11548" max="11548" width="77.88671875" style="371" customWidth="1"/>
    <col min="11549" max="11779" width="8" style="371"/>
    <col min="11780" max="11780" width="44" style="371" customWidth="1"/>
    <col min="11781" max="11781" width="84.88671875" style="371" bestFit="1" customWidth="1"/>
    <col min="11782" max="11796" width="0" style="371" hidden="1" customWidth="1"/>
    <col min="11797" max="11801" width="25.109375" style="371" customWidth="1"/>
    <col min="11802" max="11803" width="0" style="371" hidden="1" customWidth="1"/>
    <col min="11804" max="11804" width="77.88671875" style="371" customWidth="1"/>
    <col min="11805" max="12035" width="8" style="371"/>
    <col min="12036" max="12036" width="44" style="371" customWidth="1"/>
    <col min="12037" max="12037" width="84.88671875" style="371" bestFit="1" customWidth="1"/>
    <col min="12038" max="12052" width="0" style="371" hidden="1" customWidth="1"/>
    <col min="12053" max="12057" width="25.109375" style="371" customWidth="1"/>
    <col min="12058" max="12059" width="0" style="371" hidden="1" customWidth="1"/>
    <col min="12060" max="12060" width="77.88671875" style="371" customWidth="1"/>
    <col min="12061" max="12291" width="8" style="371"/>
    <col min="12292" max="12292" width="44" style="371" customWidth="1"/>
    <col min="12293" max="12293" width="84.88671875" style="371" bestFit="1" customWidth="1"/>
    <col min="12294" max="12308" width="0" style="371" hidden="1" customWidth="1"/>
    <col min="12309" max="12313" width="25.109375" style="371" customWidth="1"/>
    <col min="12314" max="12315" width="0" style="371" hidden="1" customWidth="1"/>
    <col min="12316" max="12316" width="77.88671875" style="371" customWidth="1"/>
    <col min="12317" max="12547" width="8" style="371"/>
    <col min="12548" max="12548" width="44" style="371" customWidth="1"/>
    <col min="12549" max="12549" width="84.88671875" style="371" bestFit="1" customWidth="1"/>
    <col min="12550" max="12564" width="0" style="371" hidden="1" customWidth="1"/>
    <col min="12565" max="12569" width="25.109375" style="371" customWidth="1"/>
    <col min="12570" max="12571" width="0" style="371" hidden="1" customWidth="1"/>
    <col min="12572" max="12572" width="77.88671875" style="371" customWidth="1"/>
    <col min="12573" max="12803" width="8" style="371"/>
    <col min="12804" max="12804" width="44" style="371" customWidth="1"/>
    <col min="12805" max="12805" width="84.88671875" style="371" bestFit="1" customWidth="1"/>
    <col min="12806" max="12820" width="0" style="371" hidden="1" customWidth="1"/>
    <col min="12821" max="12825" width="25.109375" style="371" customWidth="1"/>
    <col min="12826" max="12827" width="0" style="371" hidden="1" customWidth="1"/>
    <col min="12828" max="12828" width="77.88671875" style="371" customWidth="1"/>
    <col min="12829" max="13059" width="8" style="371"/>
    <col min="13060" max="13060" width="44" style="371" customWidth="1"/>
    <col min="13061" max="13061" width="84.88671875" style="371" bestFit="1" customWidth="1"/>
    <col min="13062" max="13076" width="0" style="371" hidden="1" customWidth="1"/>
    <col min="13077" max="13081" width="25.109375" style="371" customWidth="1"/>
    <col min="13082" max="13083" width="0" style="371" hidden="1" customWidth="1"/>
    <col min="13084" max="13084" width="77.88671875" style="371" customWidth="1"/>
    <col min="13085" max="13315" width="8" style="371"/>
    <col min="13316" max="13316" width="44" style="371" customWidth="1"/>
    <col min="13317" max="13317" width="84.88671875" style="371" bestFit="1" customWidth="1"/>
    <col min="13318" max="13332" width="0" style="371" hidden="1" customWidth="1"/>
    <col min="13333" max="13337" width="25.109375" style="371" customWidth="1"/>
    <col min="13338" max="13339" width="0" style="371" hidden="1" customWidth="1"/>
    <col min="13340" max="13340" width="77.88671875" style="371" customWidth="1"/>
    <col min="13341" max="13571" width="8" style="371"/>
    <col min="13572" max="13572" width="44" style="371" customWidth="1"/>
    <col min="13573" max="13573" width="84.88671875" style="371" bestFit="1" customWidth="1"/>
    <col min="13574" max="13588" width="0" style="371" hidden="1" customWidth="1"/>
    <col min="13589" max="13593" width="25.109375" style="371" customWidth="1"/>
    <col min="13594" max="13595" width="0" style="371" hidden="1" customWidth="1"/>
    <col min="13596" max="13596" width="77.88671875" style="371" customWidth="1"/>
    <col min="13597" max="13827" width="8" style="371"/>
    <col min="13828" max="13828" width="44" style="371" customWidth="1"/>
    <col min="13829" max="13829" width="84.88671875" style="371" bestFit="1" customWidth="1"/>
    <col min="13830" max="13844" width="0" style="371" hidden="1" customWidth="1"/>
    <col min="13845" max="13849" width="25.109375" style="371" customWidth="1"/>
    <col min="13850" max="13851" width="0" style="371" hidden="1" customWidth="1"/>
    <col min="13852" max="13852" width="77.88671875" style="371" customWidth="1"/>
    <col min="13853" max="14083" width="8" style="371"/>
    <col min="14084" max="14084" width="44" style="371" customWidth="1"/>
    <col min="14085" max="14085" width="84.88671875" style="371" bestFit="1" customWidth="1"/>
    <col min="14086" max="14100" width="0" style="371" hidden="1" customWidth="1"/>
    <col min="14101" max="14105" width="25.109375" style="371" customWidth="1"/>
    <col min="14106" max="14107" width="0" style="371" hidden="1" customWidth="1"/>
    <col min="14108" max="14108" width="77.88671875" style="371" customWidth="1"/>
    <col min="14109" max="14339" width="8" style="371"/>
    <col min="14340" max="14340" width="44" style="371" customWidth="1"/>
    <col min="14341" max="14341" width="84.88671875" style="371" bestFit="1" customWidth="1"/>
    <col min="14342" max="14356" width="0" style="371" hidden="1" customWidth="1"/>
    <col min="14357" max="14361" width="25.109375" style="371" customWidth="1"/>
    <col min="14362" max="14363" width="0" style="371" hidden="1" customWidth="1"/>
    <col min="14364" max="14364" width="77.88671875" style="371" customWidth="1"/>
    <col min="14365" max="14595" width="8" style="371"/>
    <col min="14596" max="14596" width="44" style="371" customWidth="1"/>
    <col min="14597" max="14597" width="84.88671875" style="371" bestFit="1" customWidth="1"/>
    <col min="14598" max="14612" width="0" style="371" hidden="1" customWidth="1"/>
    <col min="14613" max="14617" width="25.109375" style="371" customWidth="1"/>
    <col min="14618" max="14619" width="0" style="371" hidden="1" customWidth="1"/>
    <col min="14620" max="14620" width="77.88671875" style="371" customWidth="1"/>
    <col min="14621" max="14851" width="8" style="371"/>
    <col min="14852" max="14852" width="44" style="371" customWidth="1"/>
    <col min="14853" max="14853" width="84.88671875" style="371" bestFit="1" customWidth="1"/>
    <col min="14854" max="14868" width="0" style="371" hidden="1" customWidth="1"/>
    <col min="14869" max="14873" width="25.109375" style="371" customWidth="1"/>
    <col min="14874" max="14875" width="0" style="371" hidden="1" customWidth="1"/>
    <col min="14876" max="14876" width="77.88671875" style="371" customWidth="1"/>
    <col min="14877" max="15107" width="8" style="371"/>
    <col min="15108" max="15108" width="44" style="371" customWidth="1"/>
    <col min="15109" max="15109" width="84.88671875" style="371" bestFit="1" customWidth="1"/>
    <col min="15110" max="15124" width="0" style="371" hidden="1" customWidth="1"/>
    <col min="15125" max="15129" width="25.109375" style="371" customWidth="1"/>
    <col min="15130" max="15131" width="0" style="371" hidden="1" customWidth="1"/>
    <col min="15132" max="15132" width="77.88671875" style="371" customWidth="1"/>
    <col min="15133" max="15363" width="8" style="371"/>
    <col min="15364" max="15364" width="44" style="371" customWidth="1"/>
    <col min="15365" max="15365" width="84.88671875" style="371" bestFit="1" customWidth="1"/>
    <col min="15366" max="15380" width="0" style="371" hidden="1" customWidth="1"/>
    <col min="15381" max="15385" width="25.109375" style="371" customWidth="1"/>
    <col min="15386" max="15387" width="0" style="371" hidden="1" customWidth="1"/>
    <col min="15388" max="15388" width="77.88671875" style="371" customWidth="1"/>
    <col min="15389" max="15619" width="8" style="371"/>
    <col min="15620" max="15620" width="44" style="371" customWidth="1"/>
    <col min="15621" max="15621" width="84.88671875" style="371" bestFit="1" customWidth="1"/>
    <col min="15622" max="15636" width="0" style="371" hidden="1" customWidth="1"/>
    <col min="15637" max="15641" width="25.109375" style="371" customWidth="1"/>
    <col min="15642" max="15643" width="0" style="371" hidden="1" customWidth="1"/>
    <col min="15644" max="15644" width="77.88671875" style="371" customWidth="1"/>
    <col min="15645" max="15875" width="8" style="371"/>
    <col min="15876" max="15876" width="44" style="371" customWidth="1"/>
    <col min="15877" max="15877" width="84.88671875" style="371" bestFit="1" customWidth="1"/>
    <col min="15878" max="15892" width="0" style="371" hidden="1" customWidth="1"/>
    <col min="15893" max="15897" width="25.109375" style="371" customWidth="1"/>
    <col min="15898" max="15899" width="0" style="371" hidden="1" customWidth="1"/>
    <col min="15900" max="15900" width="77.88671875" style="371" customWidth="1"/>
    <col min="15901" max="16131" width="8" style="371"/>
    <col min="16132" max="16132" width="44" style="371" customWidth="1"/>
    <col min="16133" max="16133" width="84.88671875" style="371" bestFit="1" customWidth="1"/>
    <col min="16134" max="16148" width="0" style="371" hidden="1" customWidth="1"/>
    <col min="16149" max="16153" width="25.109375" style="371" customWidth="1"/>
    <col min="16154" max="16155" width="0" style="371" hidden="1" customWidth="1"/>
    <col min="16156" max="16156" width="77.88671875" style="371" customWidth="1"/>
    <col min="16157" max="16384" width="8" style="371"/>
  </cols>
  <sheetData>
    <row r="1" spans="1:33" s="368" customFormat="1">
      <c r="A1" s="363"/>
      <c r="B1" s="364"/>
      <c r="C1" s="364"/>
      <c r="D1" s="364"/>
      <c r="E1" s="364"/>
      <c r="F1" s="365"/>
      <c r="G1" s="364"/>
      <c r="H1" s="364"/>
      <c r="I1" s="364"/>
      <c r="J1" s="364"/>
      <c r="K1" s="364"/>
      <c r="L1" s="364"/>
      <c r="M1" s="364"/>
      <c r="N1" s="364"/>
      <c r="O1" s="364"/>
      <c r="P1" s="364"/>
      <c r="Q1" s="364"/>
      <c r="R1" s="366"/>
      <c r="S1" s="364"/>
      <c r="T1" s="364"/>
      <c r="U1" s="364"/>
      <c r="V1" s="367"/>
      <c r="AB1" s="480"/>
      <c r="AC1" s="481"/>
      <c r="AD1" s="481"/>
      <c r="AE1" s="481"/>
      <c r="AF1" s="481"/>
      <c r="AG1" s="481"/>
    </row>
    <row r="2" spans="1:33">
      <c r="A2" s="369" t="s">
        <v>347</v>
      </c>
      <c r="B2" s="370"/>
      <c r="C2" s="370"/>
      <c r="H2" s="372"/>
      <c r="I2" s="373"/>
      <c r="J2" s="373"/>
      <c r="K2" s="373"/>
      <c r="L2" s="373"/>
      <c r="M2" s="373"/>
      <c r="N2" s="373"/>
      <c r="O2" s="373"/>
      <c r="P2" s="373"/>
      <c r="Q2" s="373"/>
      <c r="S2" s="373"/>
      <c r="T2" s="373"/>
      <c r="U2" s="373"/>
      <c r="V2" s="375"/>
      <c r="AB2" s="482"/>
    </row>
    <row r="3" spans="1:33" ht="15" thickBot="1">
      <c r="A3" s="376"/>
      <c r="I3" s="373"/>
      <c r="J3" s="373"/>
      <c r="K3" s="373"/>
      <c r="L3" s="373"/>
      <c r="M3" s="373"/>
      <c r="N3" s="373"/>
      <c r="O3" s="373"/>
      <c r="P3" s="373"/>
      <c r="Q3" s="373"/>
      <c r="S3" s="373"/>
      <c r="T3" s="373"/>
      <c r="U3" s="373"/>
      <c r="V3" s="375"/>
      <c r="AB3" s="482"/>
    </row>
    <row r="4" spans="1:33">
      <c r="A4" s="377" t="s">
        <v>348</v>
      </c>
      <c r="B4" s="378"/>
      <c r="C4" s="379"/>
      <c r="D4" s="379"/>
      <c r="E4" s="379"/>
      <c r="F4" s="379"/>
      <c r="G4" s="380"/>
      <c r="V4" s="381"/>
    </row>
    <row r="5" spans="1:33">
      <c r="A5" s="382" t="s">
        <v>349</v>
      </c>
      <c r="B5" s="383"/>
      <c r="C5" s="384"/>
      <c r="D5" s="385"/>
      <c r="E5" s="385"/>
      <c r="G5" s="386">
        <f>365-(52*2)</f>
        <v>261</v>
      </c>
      <c r="V5" s="381"/>
    </row>
    <row r="6" spans="1:33">
      <c r="A6" s="382" t="s">
        <v>350</v>
      </c>
      <c r="B6" s="383"/>
      <c r="C6" s="384"/>
      <c r="D6" s="385"/>
      <c r="E6" s="385"/>
      <c r="G6" s="386">
        <v>12</v>
      </c>
      <c r="H6" s="371" t="s">
        <v>351</v>
      </c>
      <c r="V6" s="381"/>
    </row>
    <row r="7" spans="1:33">
      <c r="A7" s="382" t="s">
        <v>352</v>
      </c>
      <c r="B7" s="383"/>
      <c r="C7" s="384"/>
      <c r="D7" s="370"/>
      <c r="E7" s="370"/>
      <c r="G7" s="387">
        <v>5</v>
      </c>
      <c r="H7" s="371" t="s">
        <v>353</v>
      </c>
      <c r="V7" s="381"/>
    </row>
    <row r="8" spans="1:33">
      <c r="A8" s="388"/>
      <c r="B8" s="389"/>
      <c r="C8" s="390"/>
      <c r="D8" s="391"/>
      <c r="E8" s="390"/>
      <c r="G8" s="392"/>
      <c r="V8" s="381"/>
    </row>
    <row r="9" spans="1:33">
      <c r="A9" s="393" t="s">
        <v>354</v>
      </c>
      <c r="B9" s="394"/>
      <c r="C9" s="395"/>
      <c r="D9" s="396"/>
      <c r="E9" s="396"/>
      <c r="F9" s="397"/>
      <c r="G9" s="398">
        <f>+G5-G6-G7-G8</f>
        <v>244</v>
      </c>
      <c r="V9" s="381"/>
    </row>
    <row r="10" spans="1:33">
      <c r="A10" s="382" t="s">
        <v>355</v>
      </c>
      <c r="B10" s="383"/>
      <c r="C10" s="384"/>
      <c r="D10" s="385"/>
      <c r="E10" s="385"/>
      <c r="G10" s="399">
        <v>8</v>
      </c>
      <c r="J10" s="368" t="s">
        <v>356</v>
      </c>
      <c r="V10" s="381"/>
    </row>
    <row r="11" spans="1:33">
      <c r="A11" s="388" t="s">
        <v>357</v>
      </c>
      <c r="B11" s="389"/>
      <c r="C11" s="390"/>
      <c r="D11" s="400"/>
      <c r="E11" s="400"/>
      <c r="G11" s="401">
        <f>ROUND(G5*G10,0)</f>
        <v>2088</v>
      </c>
      <c r="J11" s="368"/>
      <c r="V11" s="381"/>
    </row>
    <row r="12" spans="1:33">
      <c r="A12" s="393" t="s">
        <v>358</v>
      </c>
      <c r="B12" s="394"/>
      <c r="C12" s="395"/>
      <c r="D12" s="402"/>
      <c r="E12" s="402"/>
      <c r="F12" s="403"/>
      <c r="G12" s="404">
        <f>ROUND(G9*G10,0)</f>
        <v>1952</v>
      </c>
      <c r="H12" s="368" t="s">
        <v>359</v>
      </c>
      <c r="I12" s="368"/>
      <c r="J12" s="368"/>
      <c r="K12" s="368"/>
      <c r="L12" s="368"/>
      <c r="M12" s="368"/>
      <c r="V12" s="381"/>
    </row>
    <row r="13" spans="1:33" ht="15" thickBot="1">
      <c r="A13" s="405" t="s">
        <v>360</v>
      </c>
      <c r="B13" s="406"/>
      <c r="C13" s="407"/>
      <c r="D13" s="408"/>
      <c r="E13" s="409"/>
      <c r="F13" s="410"/>
      <c r="G13" s="411">
        <f>ROUND(G12/12,0)</f>
        <v>163</v>
      </c>
      <c r="H13" s="368" t="s">
        <v>361</v>
      </c>
      <c r="I13" s="368"/>
      <c r="J13" s="368"/>
      <c r="K13" s="368"/>
      <c r="L13" s="368"/>
      <c r="M13" s="368"/>
      <c r="V13" s="381"/>
    </row>
    <row r="14" spans="1:33">
      <c r="A14" s="376"/>
      <c r="V14" s="381"/>
      <c r="AE14" s="520" t="s">
        <v>263</v>
      </c>
      <c r="AF14" s="520" t="s">
        <v>264</v>
      </c>
      <c r="AG14" s="520" t="s">
        <v>265</v>
      </c>
    </row>
    <row r="15" spans="1:33">
      <c r="A15" s="369" t="s">
        <v>362</v>
      </c>
      <c r="B15" s="370"/>
      <c r="C15" s="370"/>
      <c r="G15" s="412"/>
      <c r="H15" s="370"/>
      <c r="I15" s="370"/>
      <c r="J15" s="370"/>
      <c r="K15" s="370"/>
      <c r="L15" s="370"/>
      <c r="M15" s="370"/>
      <c r="U15" s="413">
        <v>1.5</v>
      </c>
      <c r="V15" s="414">
        <v>2</v>
      </c>
      <c r="X15" s="477" t="s">
        <v>660</v>
      </c>
      <c r="Y15" s="477" t="s">
        <v>661</v>
      </c>
      <c r="Z15" s="477" t="s">
        <v>662</v>
      </c>
      <c r="AD15" s="484" t="s">
        <v>660</v>
      </c>
      <c r="AE15" s="484" t="s">
        <v>661</v>
      </c>
      <c r="AF15" s="484" t="s">
        <v>662</v>
      </c>
      <c r="AG15" s="484"/>
    </row>
    <row r="16" spans="1:33" ht="15" thickBot="1">
      <c r="A16" s="376"/>
      <c r="V16" s="381"/>
      <c r="X16" s="477" t="s">
        <v>658</v>
      </c>
      <c r="Y16" s="477" t="s">
        <v>658</v>
      </c>
      <c r="Z16" s="477" t="s">
        <v>658</v>
      </c>
      <c r="AD16" s="484" t="s">
        <v>658</v>
      </c>
      <c r="AE16" s="484" t="s">
        <v>658</v>
      </c>
      <c r="AF16" s="484" t="s">
        <v>658</v>
      </c>
      <c r="AG16" s="484" t="s">
        <v>658</v>
      </c>
    </row>
    <row r="17" spans="1:33" ht="43.8" thickBot="1">
      <c r="A17" s="415" t="s">
        <v>363</v>
      </c>
      <c r="B17" s="416" t="s">
        <v>364</v>
      </c>
      <c r="C17" s="417" t="s">
        <v>365</v>
      </c>
      <c r="D17" s="417" t="s">
        <v>366</v>
      </c>
      <c r="E17" s="417" t="s">
        <v>367</v>
      </c>
      <c r="F17" s="417" t="s">
        <v>368</v>
      </c>
      <c r="G17" s="418" t="s">
        <v>169</v>
      </c>
      <c r="H17" s="418" t="s">
        <v>369</v>
      </c>
      <c r="I17" s="418" t="s">
        <v>169</v>
      </c>
      <c r="J17" s="418" t="s">
        <v>370</v>
      </c>
      <c r="K17" s="418" t="s">
        <v>169</v>
      </c>
      <c r="L17" s="419" t="s">
        <v>371</v>
      </c>
      <c r="M17" s="418" t="s">
        <v>169</v>
      </c>
      <c r="N17" s="417" t="s">
        <v>372</v>
      </c>
      <c r="O17" s="417" t="s">
        <v>373</v>
      </c>
      <c r="P17" s="418" t="s">
        <v>169</v>
      </c>
      <c r="Q17" s="419" t="s">
        <v>374</v>
      </c>
      <c r="R17" s="420" t="s">
        <v>375</v>
      </c>
      <c r="S17" s="419" t="s">
        <v>376</v>
      </c>
      <c r="T17" s="419" t="s">
        <v>377</v>
      </c>
      <c r="U17" s="419" t="s">
        <v>378</v>
      </c>
      <c r="V17" s="421" t="s">
        <v>379</v>
      </c>
      <c r="X17" s="478">
        <f>AVERAGE(X18:X431)</f>
        <v>219201.14305229962</v>
      </c>
      <c r="Y17" s="478">
        <f>AVERAGE(Y18:Y431)</f>
        <v>177923.0057242692</v>
      </c>
      <c r="Z17" s="478">
        <f>AVERAGE(Z18:Z431)</f>
        <v>143078.39505191188</v>
      </c>
      <c r="AB17" s="485" t="s">
        <v>659</v>
      </c>
      <c r="AD17" s="486">
        <f>AVERAGE(AD18:AD431)</f>
        <v>2625034.5474729375</v>
      </c>
      <c r="AE17" s="486">
        <f>AVERAGE(AE18:AE431)</f>
        <v>2130709.8599617998</v>
      </c>
      <c r="AF17" s="486">
        <f>AVERAGE(AF18:AF431)</f>
        <v>1713429.614364</v>
      </c>
      <c r="AG17" s="486">
        <f>AVERAGE(AG18:AG431)</f>
        <v>1141489.9453485666</v>
      </c>
    </row>
    <row r="18" spans="1:33">
      <c r="A18" s="422"/>
      <c r="B18" s="423"/>
      <c r="C18" s="424"/>
      <c r="D18" s="425"/>
      <c r="E18" s="426">
        <v>1.06</v>
      </c>
      <c r="F18" s="427"/>
      <c r="G18" s="428"/>
      <c r="H18" s="427"/>
      <c r="I18" s="428"/>
      <c r="J18" s="427"/>
      <c r="K18" s="428"/>
      <c r="L18" s="428"/>
      <c r="M18" s="428"/>
      <c r="N18" s="427"/>
      <c r="O18" s="427"/>
      <c r="P18" s="428"/>
      <c r="Q18" s="428"/>
      <c r="R18" s="429"/>
      <c r="S18" s="430"/>
      <c r="T18" s="430"/>
      <c r="U18" s="431"/>
      <c r="V18" s="432"/>
      <c r="W18" s="368"/>
      <c r="AB18" s="487"/>
    </row>
    <row r="19" spans="1:33">
      <c r="A19" s="433" t="str">
        <f>CONCATENATE(A22,$W$76,$W$71)</f>
        <v>Civil Engineer||Expert</v>
      </c>
      <c r="B19" s="434" t="str">
        <f>LEFT(B21,15)</f>
        <v xml:space="preserve">Civil Engineer </v>
      </c>
      <c r="C19" s="435">
        <f t="shared" ref="C19:C26" si="0">D19/$G$12</f>
        <v>1645.3768125245902</v>
      </c>
      <c r="D19" s="436">
        <f>D20*1.5</f>
        <v>3211775.5380480001</v>
      </c>
      <c r="E19" s="436">
        <f>D19*$E$18</f>
        <v>3404482.0703308801</v>
      </c>
      <c r="F19" s="437">
        <f>E19*0.01</f>
        <v>34044.820703308804</v>
      </c>
      <c r="G19" s="438">
        <f>IF(D19&lt;&gt;0,F19/D19,"")</f>
        <v>1.0600000000000002E-2</v>
      </c>
      <c r="H19" s="437">
        <f>E19*0.0525</f>
        <v>178735.30869237121</v>
      </c>
      <c r="I19" s="438">
        <f>IF(E19&lt;&gt;0,H19/E19,"")</f>
        <v>5.2499999999999998E-2</v>
      </c>
      <c r="J19" s="437">
        <f>E19*0.0428</f>
        <v>145711.83261016165</v>
      </c>
      <c r="K19" s="438">
        <f>IF(E19&lt;&gt;0,J19/E19,"")</f>
        <v>4.2799999999999998E-2</v>
      </c>
      <c r="L19" s="437">
        <f>E19*0.1</f>
        <v>340448.20703308802</v>
      </c>
      <c r="M19" s="438">
        <f>IF(E19&lt;&gt;0,L19/E19,"")</f>
        <v>0.1</v>
      </c>
      <c r="N19" s="437">
        <f>D19+F19+H19+J19+L19</f>
        <v>3910715.7070869296</v>
      </c>
      <c r="O19" s="437">
        <f t="shared" ref="O19:O26" si="1">N19*0.3</f>
        <v>1173214.7121260788</v>
      </c>
      <c r="P19" s="438">
        <v>0.3</v>
      </c>
      <c r="Q19" s="439">
        <f>N19+O19</f>
        <v>5083930.4192130081</v>
      </c>
      <c r="R19" s="440">
        <f t="shared" ref="R19:R85" si="2">Q19/$G$12</f>
        <v>2604.4725508263359</v>
      </c>
      <c r="S19" s="441">
        <f t="shared" ref="S19:S85" si="3">R19*$G$13</f>
        <v>424529.02578469273</v>
      </c>
      <c r="T19" s="441">
        <f>R19*$G$12</f>
        <v>5083930.4192130081</v>
      </c>
      <c r="U19" s="442">
        <f>R19*$U$15</f>
        <v>3906.7088262395037</v>
      </c>
      <c r="V19" s="443">
        <f>R19*$V$15</f>
        <v>5208.9451016526718</v>
      </c>
      <c r="W19" s="368"/>
      <c r="AB19" s="488"/>
    </row>
    <row r="20" spans="1:33">
      <c r="A20" s="433" t="str">
        <f>CONCATENATE(A22,$W$76,$W$72)</f>
        <v>Civil Engineer||Senior Manager</v>
      </c>
      <c r="B20" s="434" t="str">
        <f>LEFT(B22,15)</f>
        <v xml:space="preserve">Civil Engineer </v>
      </c>
      <c r="C20" s="435">
        <f t="shared" si="0"/>
        <v>1096.9178750163935</v>
      </c>
      <c r="D20" s="436">
        <f>D21*1.232</f>
        <v>2141183.692032</v>
      </c>
      <c r="E20" s="436">
        <f t="shared" ref="E20:E86" si="4">D20*$E$18</f>
        <v>2269654.7135539204</v>
      </c>
      <c r="F20" s="437">
        <f t="shared" ref="F20:F26" si="5">E20*0.01</f>
        <v>22696.547135539204</v>
      </c>
      <c r="G20" s="438">
        <f t="shared" ref="G20:G26" si="6">IF(D20&lt;&gt;0,F20/D20,"")</f>
        <v>1.0600000000000002E-2</v>
      </c>
      <c r="H20" s="437">
        <f t="shared" ref="H20:H26" si="7">E20*0.0525</f>
        <v>119156.87246158082</v>
      </c>
      <c r="I20" s="438">
        <f t="shared" ref="I20:I26" si="8">IF(E20&lt;&gt;0,H20/E20,"")</f>
        <v>5.2499999999999998E-2</v>
      </c>
      <c r="J20" s="437">
        <f t="shared" ref="J20:J26" si="9">E20*0.0428</f>
        <v>97141.221740107794</v>
      </c>
      <c r="K20" s="438">
        <f t="shared" ref="K20:K26" si="10">IF(E20&lt;&gt;0,J20/E20,"")</f>
        <v>4.2799999999999998E-2</v>
      </c>
      <c r="L20" s="437">
        <f t="shared" ref="L20:L26" si="11">E20*0.1</f>
        <v>226965.47135539204</v>
      </c>
      <c r="M20" s="438">
        <f t="shared" ref="M20:M26" si="12">IF(E20&lt;&gt;0,L20/E20,"")</f>
        <v>0.1</v>
      </c>
      <c r="N20" s="437">
        <f t="shared" ref="N20:N26" si="13">D20+F20+H20+J20+L20</f>
        <v>2607143.8047246202</v>
      </c>
      <c r="O20" s="437">
        <f t="shared" si="1"/>
        <v>782143.14141738601</v>
      </c>
      <c r="P20" s="438">
        <v>0.3</v>
      </c>
      <c r="Q20" s="439">
        <f t="shared" ref="Q20:Q26" si="14">N20+O20</f>
        <v>3389286.9461420062</v>
      </c>
      <c r="R20" s="440">
        <f t="shared" si="2"/>
        <v>1736.3150338842245</v>
      </c>
      <c r="S20" s="441">
        <f t="shared" si="3"/>
        <v>283019.35052312858</v>
      </c>
      <c r="T20" s="441">
        <f t="shared" ref="T20:T26" si="15">R20*$G$12</f>
        <v>3389286.9461420062</v>
      </c>
      <c r="U20" s="442">
        <f t="shared" ref="U20:U26" si="16">R20*$U$15</f>
        <v>2604.4725508263368</v>
      </c>
      <c r="V20" s="443">
        <f t="shared" ref="V20:V26" si="17">R20*$V$15</f>
        <v>3472.630067768449</v>
      </c>
      <c r="W20" s="368"/>
      <c r="AB20" s="488"/>
    </row>
    <row r="21" spans="1:33" s="475" customFormat="1">
      <c r="A21" s="466" t="str">
        <f>CONCATENATE(A23,$W$76,$W$77)</f>
        <v>Civil Engineer||Manager</v>
      </c>
      <c r="B21" s="467" t="str">
        <f>LEFT(B23,15)</f>
        <v xml:space="preserve">Civil Engineer </v>
      </c>
      <c r="C21" s="468">
        <f t="shared" si="0"/>
        <v>890.35541803278693</v>
      </c>
      <c r="D21" s="469">
        <f>D22*1.232</f>
        <v>1737973.7760000001</v>
      </c>
      <c r="E21" s="469">
        <f t="shared" si="4"/>
        <v>1842252.2025600001</v>
      </c>
      <c r="F21" s="470">
        <f t="shared" si="5"/>
        <v>18422.522025600003</v>
      </c>
      <c r="G21" s="471">
        <f t="shared" si="6"/>
        <v>1.0600000000000002E-2</v>
      </c>
      <c r="H21" s="470">
        <f t="shared" si="7"/>
        <v>96718.240634400005</v>
      </c>
      <c r="I21" s="471">
        <f t="shared" si="8"/>
        <v>5.2499999999999998E-2</v>
      </c>
      <c r="J21" s="470">
        <f t="shared" si="9"/>
        <v>78848.394269568002</v>
      </c>
      <c r="K21" s="471">
        <f t="shared" si="10"/>
        <v>4.2799999999999998E-2</v>
      </c>
      <c r="L21" s="470">
        <f t="shared" si="11"/>
        <v>184225.22025600003</v>
      </c>
      <c r="M21" s="471">
        <f t="shared" si="12"/>
        <v>0.1</v>
      </c>
      <c r="N21" s="470">
        <f t="shared" si="13"/>
        <v>2116188.1531855678</v>
      </c>
      <c r="O21" s="470">
        <f t="shared" si="1"/>
        <v>634856.44595567032</v>
      </c>
      <c r="P21" s="471">
        <v>0.3</v>
      </c>
      <c r="Q21" s="472">
        <f t="shared" si="14"/>
        <v>2751044.5991412383</v>
      </c>
      <c r="R21" s="469">
        <f t="shared" si="2"/>
        <v>1409.3466184125195</v>
      </c>
      <c r="S21" s="469">
        <f t="shared" si="3"/>
        <v>229723.4988012407</v>
      </c>
      <c r="T21" s="469">
        <f t="shared" si="15"/>
        <v>2751044.5991412383</v>
      </c>
      <c r="U21" s="469">
        <f t="shared" si="16"/>
        <v>2114.0199276187795</v>
      </c>
      <c r="V21" s="473">
        <f t="shared" si="17"/>
        <v>2818.6932368250391</v>
      </c>
      <c r="W21" s="474"/>
      <c r="X21" s="476">
        <f>S21</f>
        <v>229723.4988012407</v>
      </c>
      <c r="Y21" s="476"/>
      <c r="Z21" s="476"/>
      <c r="AB21" s="489">
        <f>T21</f>
        <v>2751044.5991412383</v>
      </c>
      <c r="AC21" s="490"/>
      <c r="AD21" s="491">
        <f>AB21</f>
        <v>2751044.5991412383</v>
      </c>
      <c r="AE21" s="491"/>
      <c r="AF21" s="491"/>
      <c r="AG21" s="491"/>
    </row>
    <row r="22" spans="1:33" s="475" customFormat="1">
      <c r="A22" s="466" t="s">
        <v>380</v>
      </c>
      <c r="B22" s="467" t="s">
        <v>381</v>
      </c>
      <c r="C22" s="468">
        <f t="shared" si="0"/>
        <v>722.69108606557381</v>
      </c>
      <c r="D22" s="469">
        <f>940462*1.5</f>
        <v>1410693</v>
      </c>
      <c r="E22" s="469">
        <f t="shared" si="4"/>
        <v>1495334.58</v>
      </c>
      <c r="F22" s="470">
        <f t="shared" si="5"/>
        <v>14953.345800000001</v>
      </c>
      <c r="G22" s="471">
        <f t="shared" si="6"/>
        <v>1.06E-2</v>
      </c>
      <c r="H22" s="470">
        <f t="shared" si="7"/>
        <v>78505.065449999995</v>
      </c>
      <c r="I22" s="471">
        <f t="shared" si="8"/>
        <v>5.2499999999999991E-2</v>
      </c>
      <c r="J22" s="470">
        <f t="shared" si="9"/>
        <v>64000.320024000001</v>
      </c>
      <c r="K22" s="471">
        <f t="shared" si="10"/>
        <v>4.2799999999999998E-2</v>
      </c>
      <c r="L22" s="470">
        <f t="shared" si="11"/>
        <v>149533.45800000001</v>
      </c>
      <c r="M22" s="471">
        <f t="shared" si="12"/>
        <v>0.1</v>
      </c>
      <c r="N22" s="470">
        <f t="shared" si="13"/>
        <v>1717685.189274</v>
      </c>
      <c r="O22" s="470">
        <f t="shared" si="1"/>
        <v>515305.5567822</v>
      </c>
      <c r="P22" s="471">
        <v>0.3</v>
      </c>
      <c r="Q22" s="472">
        <f t="shared" si="14"/>
        <v>2232990.7460562</v>
      </c>
      <c r="R22" s="469">
        <f t="shared" si="2"/>
        <v>1143.9501772828894</v>
      </c>
      <c r="S22" s="469">
        <f t="shared" si="3"/>
        <v>186463.87889711096</v>
      </c>
      <c r="T22" s="469">
        <f t="shared" si="15"/>
        <v>2232990.7460562</v>
      </c>
      <c r="U22" s="469">
        <f t="shared" si="16"/>
        <v>1715.9252659243341</v>
      </c>
      <c r="V22" s="473">
        <f t="shared" si="17"/>
        <v>2287.9003545657788</v>
      </c>
      <c r="W22" s="474"/>
      <c r="Y22" s="476">
        <f>S22</f>
        <v>186463.87889711096</v>
      </c>
      <c r="AB22" s="489">
        <f>T22</f>
        <v>2232990.7460562</v>
      </c>
      <c r="AC22" s="490"/>
      <c r="AD22" s="490"/>
      <c r="AE22" s="491">
        <f>AB22</f>
        <v>2232990.7460562</v>
      </c>
      <c r="AF22" s="490"/>
      <c r="AG22" s="490"/>
    </row>
    <row r="23" spans="1:33" s="515" customFormat="1">
      <c r="A23" s="506" t="s">
        <v>380</v>
      </c>
      <c r="B23" s="507" t="s">
        <v>382</v>
      </c>
      <c r="C23" s="508">
        <f t="shared" si="0"/>
        <v>559.16495901639348</v>
      </c>
      <c r="D23" s="509">
        <f>727660*1.5</f>
        <v>1091490</v>
      </c>
      <c r="E23" s="509">
        <f t="shared" si="4"/>
        <v>1156979.4000000001</v>
      </c>
      <c r="F23" s="510">
        <f t="shared" si="5"/>
        <v>11569.794000000002</v>
      </c>
      <c r="G23" s="511">
        <f t="shared" si="6"/>
        <v>1.0600000000000002E-2</v>
      </c>
      <c r="H23" s="510">
        <f t="shared" si="7"/>
        <v>60741.418500000007</v>
      </c>
      <c r="I23" s="511">
        <f t="shared" si="8"/>
        <v>5.2499999999999998E-2</v>
      </c>
      <c r="J23" s="510">
        <f t="shared" si="9"/>
        <v>49518.71832</v>
      </c>
      <c r="K23" s="511">
        <f t="shared" si="10"/>
        <v>4.2799999999999998E-2</v>
      </c>
      <c r="L23" s="510">
        <f t="shared" si="11"/>
        <v>115697.94000000002</v>
      </c>
      <c r="M23" s="511">
        <f t="shared" si="12"/>
        <v>0.1</v>
      </c>
      <c r="N23" s="510">
        <f t="shared" si="13"/>
        <v>1329017.8708199998</v>
      </c>
      <c r="O23" s="510">
        <f t="shared" si="1"/>
        <v>398705.36124599993</v>
      </c>
      <c r="P23" s="511">
        <v>0.3</v>
      </c>
      <c r="Q23" s="512">
        <f t="shared" si="14"/>
        <v>1727723.2320659999</v>
      </c>
      <c r="R23" s="509">
        <f t="shared" si="2"/>
        <v>885.10411478790979</v>
      </c>
      <c r="S23" s="509">
        <f t="shared" si="3"/>
        <v>144271.9707104293</v>
      </c>
      <c r="T23" s="509">
        <f t="shared" si="15"/>
        <v>1727723.2320659999</v>
      </c>
      <c r="U23" s="509">
        <f t="shared" si="16"/>
        <v>1327.6561721818648</v>
      </c>
      <c r="V23" s="513">
        <f t="shared" si="17"/>
        <v>1770.2082295758196</v>
      </c>
      <c r="W23" s="514"/>
      <c r="Z23" s="516">
        <f>S23</f>
        <v>144271.9707104293</v>
      </c>
      <c r="AB23" s="517">
        <f>T23</f>
        <v>1727723.2320659999</v>
      </c>
      <c r="AC23" s="518"/>
      <c r="AD23" s="518"/>
      <c r="AE23" s="518"/>
      <c r="AF23" s="519">
        <f>AB23</f>
        <v>1727723.2320659999</v>
      </c>
      <c r="AG23" s="494"/>
    </row>
    <row r="24" spans="1:33" s="515" customFormat="1">
      <c r="A24" s="506" t="s">
        <v>380</v>
      </c>
      <c r="B24" s="507" t="s">
        <v>383</v>
      </c>
      <c r="C24" s="508">
        <f t="shared" si="0"/>
        <v>351.80917008196724</v>
      </c>
      <c r="D24" s="509">
        <f>457821*1.5</f>
        <v>686731.5</v>
      </c>
      <c r="E24" s="509">
        <f t="shared" si="4"/>
        <v>727935.39</v>
      </c>
      <c r="F24" s="510">
        <f t="shared" si="5"/>
        <v>7279.3539000000001</v>
      </c>
      <c r="G24" s="511">
        <f t="shared" si="6"/>
        <v>1.06E-2</v>
      </c>
      <c r="H24" s="510">
        <f t="shared" si="7"/>
        <v>38216.607974999999</v>
      </c>
      <c r="I24" s="511">
        <f t="shared" si="8"/>
        <v>5.2499999999999998E-2</v>
      </c>
      <c r="J24" s="510">
        <f t="shared" si="9"/>
        <v>31155.634692</v>
      </c>
      <c r="K24" s="511">
        <f t="shared" si="10"/>
        <v>4.2799999999999998E-2</v>
      </c>
      <c r="L24" s="510">
        <f t="shared" si="11"/>
        <v>72793.539000000004</v>
      </c>
      <c r="M24" s="511">
        <f t="shared" si="12"/>
        <v>0.1</v>
      </c>
      <c r="N24" s="510">
        <f t="shared" si="13"/>
        <v>836176.63556700002</v>
      </c>
      <c r="O24" s="510">
        <f t="shared" si="1"/>
        <v>250852.9906701</v>
      </c>
      <c r="P24" s="511">
        <v>0.3</v>
      </c>
      <c r="Q24" s="512">
        <f t="shared" si="14"/>
        <v>1087029.6262371</v>
      </c>
      <c r="R24" s="509">
        <f t="shared" si="2"/>
        <v>556.87993147392422</v>
      </c>
      <c r="S24" s="509">
        <f t="shared" si="3"/>
        <v>90771.428830249642</v>
      </c>
      <c r="T24" s="509">
        <f t="shared" si="15"/>
        <v>1087029.6262371</v>
      </c>
      <c r="U24" s="509">
        <f t="shared" si="16"/>
        <v>835.31989721088632</v>
      </c>
      <c r="V24" s="513">
        <f t="shared" si="17"/>
        <v>1113.7598629478484</v>
      </c>
      <c r="W24" s="514"/>
      <c r="AB24" s="517">
        <f>T24</f>
        <v>1087029.6262371</v>
      </c>
      <c r="AC24" s="518"/>
      <c r="AD24" s="518"/>
      <c r="AE24" s="518"/>
      <c r="AF24" s="518"/>
      <c r="AG24" s="521">
        <f>AB24</f>
        <v>1087029.6262371</v>
      </c>
    </row>
    <row r="25" spans="1:33">
      <c r="A25" s="433" t="s">
        <v>380</v>
      </c>
      <c r="B25" s="434" t="s">
        <v>384</v>
      </c>
      <c r="C25" s="435">
        <f t="shared" si="0"/>
        <v>250.67136270491804</v>
      </c>
      <c r="D25" s="436">
        <f>326207*1.5</f>
        <v>489310.5</v>
      </c>
      <c r="E25" s="436">
        <f t="shared" si="4"/>
        <v>518669.13</v>
      </c>
      <c r="F25" s="437">
        <f t="shared" si="5"/>
        <v>5186.6913000000004</v>
      </c>
      <c r="G25" s="438">
        <f t="shared" si="6"/>
        <v>1.06E-2</v>
      </c>
      <c r="H25" s="437">
        <f t="shared" si="7"/>
        <v>27230.129324999998</v>
      </c>
      <c r="I25" s="438">
        <f t="shared" si="8"/>
        <v>5.2499999999999998E-2</v>
      </c>
      <c r="J25" s="437">
        <f t="shared" si="9"/>
        <v>22199.038764000001</v>
      </c>
      <c r="K25" s="438">
        <f t="shared" si="10"/>
        <v>4.2799999999999998E-2</v>
      </c>
      <c r="L25" s="437">
        <f t="shared" si="11"/>
        <v>51866.913</v>
      </c>
      <c r="M25" s="438">
        <f t="shared" si="12"/>
        <v>0.1</v>
      </c>
      <c r="N25" s="437">
        <f t="shared" si="13"/>
        <v>595793.27238900005</v>
      </c>
      <c r="O25" s="437">
        <f t="shared" si="1"/>
        <v>178737.98171670001</v>
      </c>
      <c r="P25" s="438">
        <v>0.3</v>
      </c>
      <c r="Q25" s="439">
        <f t="shared" si="14"/>
        <v>774531.25410570006</v>
      </c>
      <c r="R25" s="440">
        <f t="shared" si="2"/>
        <v>396.78855230824797</v>
      </c>
      <c r="S25" s="441">
        <f t="shared" si="3"/>
        <v>64676.534026244422</v>
      </c>
      <c r="T25" s="441">
        <f t="shared" si="15"/>
        <v>774531.25410570006</v>
      </c>
      <c r="U25" s="442">
        <f t="shared" si="16"/>
        <v>595.18282846237196</v>
      </c>
      <c r="V25" s="443">
        <f t="shared" si="17"/>
        <v>793.57710461649594</v>
      </c>
      <c r="W25" s="368"/>
      <c r="AB25" s="488"/>
    </row>
    <row r="26" spans="1:33">
      <c r="A26" s="433" t="s">
        <v>380</v>
      </c>
      <c r="B26" s="434" t="s">
        <v>385</v>
      </c>
      <c r="C26" s="435">
        <f t="shared" si="0"/>
        <v>190.56454918032787</v>
      </c>
      <c r="D26" s="436">
        <f>247988*1.5</f>
        <v>371982</v>
      </c>
      <c r="E26" s="436">
        <f t="shared" si="4"/>
        <v>394300.92000000004</v>
      </c>
      <c r="F26" s="437">
        <f t="shared" si="5"/>
        <v>3943.0092000000004</v>
      </c>
      <c r="G26" s="438">
        <f t="shared" si="6"/>
        <v>1.0600000000000002E-2</v>
      </c>
      <c r="H26" s="437">
        <f t="shared" si="7"/>
        <v>20700.798300000002</v>
      </c>
      <c r="I26" s="438">
        <f t="shared" si="8"/>
        <v>5.2499999999999998E-2</v>
      </c>
      <c r="J26" s="437">
        <f t="shared" si="9"/>
        <v>16876.079376000002</v>
      </c>
      <c r="K26" s="438">
        <f t="shared" si="10"/>
        <v>4.2799999999999998E-2</v>
      </c>
      <c r="L26" s="437">
        <f t="shared" si="11"/>
        <v>39430.092000000004</v>
      </c>
      <c r="M26" s="438">
        <f t="shared" si="12"/>
        <v>0.1</v>
      </c>
      <c r="N26" s="437">
        <f t="shared" si="13"/>
        <v>452931.97887599998</v>
      </c>
      <c r="O26" s="437">
        <f t="shared" si="1"/>
        <v>135879.59366279998</v>
      </c>
      <c r="P26" s="438">
        <v>0.3</v>
      </c>
      <c r="Q26" s="439">
        <f t="shared" si="14"/>
        <v>588811.57253879996</v>
      </c>
      <c r="R26" s="440">
        <f t="shared" si="2"/>
        <v>301.64527281700816</v>
      </c>
      <c r="S26" s="441">
        <f t="shared" si="3"/>
        <v>49168.179469172333</v>
      </c>
      <c r="T26" s="441">
        <f t="shared" si="15"/>
        <v>588811.57253879996</v>
      </c>
      <c r="U26" s="442">
        <f t="shared" si="16"/>
        <v>452.46790922551224</v>
      </c>
      <c r="V26" s="443">
        <f t="shared" si="17"/>
        <v>603.29054563401633</v>
      </c>
      <c r="W26" s="368"/>
      <c r="AB26" s="488"/>
    </row>
    <row r="27" spans="1:33">
      <c r="A27" s="433"/>
      <c r="B27" s="434"/>
      <c r="C27" s="435"/>
      <c r="D27" s="436"/>
      <c r="E27" s="436"/>
      <c r="F27" s="437"/>
      <c r="G27" s="438"/>
      <c r="H27" s="437"/>
      <c r="I27" s="438"/>
      <c r="J27" s="437"/>
      <c r="K27" s="438"/>
      <c r="L27" s="438"/>
      <c r="M27" s="438"/>
      <c r="N27" s="437"/>
      <c r="O27" s="437"/>
      <c r="P27" s="438"/>
      <c r="Q27" s="438"/>
      <c r="R27" s="440"/>
      <c r="S27" s="441"/>
      <c r="T27" s="441"/>
      <c r="U27" s="442"/>
      <c r="V27" s="443"/>
      <c r="W27" s="368"/>
      <c r="AB27" s="488"/>
    </row>
    <row r="28" spans="1:33">
      <c r="A28" s="433" t="str">
        <f>CONCATENATE(A31,$W$76,$W$71)</f>
        <v>Mechanical Engineer||Expert</v>
      </c>
      <c r="B28" s="434" t="str">
        <f>LEFT(B31,20)</f>
        <v xml:space="preserve">Mechanical Engineer </v>
      </c>
      <c r="C28" s="435">
        <f t="shared" ref="C28:C39" si="18">D28/$G$12</f>
        <v>1597.3309180327867</v>
      </c>
      <c r="D28" s="436">
        <f>D29*1.5</f>
        <v>3117989.9519999996</v>
      </c>
      <c r="E28" s="436">
        <f t="shared" si="4"/>
        <v>3305069.3491199999</v>
      </c>
      <c r="F28" s="437">
        <f t="shared" ref="F28:F35" si="19">E28*0.01</f>
        <v>33050.6934912</v>
      </c>
      <c r="G28" s="438">
        <f t="shared" ref="G28:G35" si="20">IF(D28&lt;&gt;0,F28/D28,"")</f>
        <v>1.0600000000000002E-2</v>
      </c>
      <c r="H28" s="437">
        <f t="shared" ref="H28:H35" si="21">E28*0.0525</f>
        <v>173516.14082879998</v>
      </c>
      <c r="I28" s="438">
        <f t="shared" ref="I28:I35" si="22">IF(E28&lt;&gt;0,H28/E28,"")</f>
        <v>5.2499999999999998E-2</v>
      </c>
      <c r="J28" s="437">
        <f t="shared" ref="J28:J35" si="23">E28*0.0428</f>
        <v>141456.968142336</v>
      </c>
      <c r="K28" s="438">
        <f t="shared" ref="K28:K35" si="24">IF(E28&lt;&gt;0,J28/E28,"")</f>
        <v>4.2800000000000005E-2</v>
      </c>
      <c r="L28" s="437">
        <f t="shared" ref="L28:L35" si="25">E28*0.1</f>
        <v>330506.93491200003</v>
      </c>
      <c r="M28" s="438">
        <f t="shared" ref="M28:M35" si="26">IF(E28&lt;&gt;0,L28/E28,"")</f>
        <v>0.1</v>
      </c>
      <c r="N28" s="437">
        <f t="shared" ref="N28:N35" si="27">D28+F28+H28+J28+L28</f>
        <v>3796520.6893743351</v>
      </c>
      <c r="O28" s="437">
        <f t="shared" ref="O28:O34" si="28">N28*0.3</f>
        <v>1138956.2068123005</v>
      </c>
      <c r="P28" s="438">
        <f t="shared" ref="P28:P35" si="29">IF(N28&lt;&gt;0,O28/N28,"")</f>
        <v>0.3</v>
      </c>
      <c r="Q28" s="439">
        <f t="shared" ref="Q28:Q35" si="30">N28+O28</f>
        <v>4935476.8961866358</v>
      </c>
      <c r="R28" s="440">
        <f t="shared" si="2"/>
        <v>2528.4205410792192</v>
      </c>
      <c r="S28" s="441">
        <f t="shared" si="3"/>
        <v>412132.54819591274</v>
      </c>
      <c r="T28" s="441">
        <f t="shared" ref="T28:T35" si="31">R28*$G$12</f>
        <v>4935476.8961866358</v>
      </c>
      <c r="U28" s="442">
        <f t="shared" ref="U28:U35" si="32">R28*$U$15</f>
        <v>3792.6308116188288</v>
      </c>
      <c r="V28" s="443">
        <f t="shared" ref="V28:V35" si="33">R28*$V$15</f>
        <v>5056.8410821584384</v>
      </c>
      <c r="W28" s="368"/>
      <c r="AB28" s="488"/>
    </row>
    <row r="29" spans="1:33">
      <c r="A29" s="433" t="str">
        <f>CONCATENATE(A31,$W$76,$W$72)</f>
        <v>Mechanical Engineer||Senior Manager</v>
      </c>
      <c r="B29" s="434" t="str">
        <f>LEFT(B32,20)</f>
        <v xml:space="preserve">Mechanical Engineer </v>
      </c>
      <c r="C29" s="435">
        <f t="shared" si="18"/>
        <v>1064.8872786885245</v>
      </c>
      <c r="D29" s="436">
        <f>D30*1.232</f>
        <v>2078659.9679999999</v>
      </c>
      <c r="E29" s="436">
        <f t="shared" si="4"/>
        <v>2203379.5660799998</v>
      </c>
      <c r="F29" s="437">
        <f t="shared" si="19"/>
        <v>22033.795660799999</v>
      </c>
      <c r="G29" s="438">
        <f t="shared" si="20"/>
        <v>1.06E-2</v>
      </c>
      <c r="H29" s="437">
        <f t="shared" si="21"/>
        <v>115677.42721919999</v>
      </c>
      <c r="I29" s="438">
        <f t="shared" si="22"/>
        <v>5.2499999999999998E-2</v>
      </c>
      <c r="J29" s="437">
        <f t="shared" si="23"/>
        <v>94304.645428223987</v>
      </c>
      <c r="K29" s="438">
        <f t="shared" si="24"/>
        <v>4.2799999999999998E-2</v>
      </c>
      <c r="L29" s="437">
        <f t="shared" si="25"/>
        <v>220337.95660799998</v>
      </c>
      <c r="M29" s="438">
        <f t="shared" si="26"/>
        <v>0.1</v>
      </c>
      <c r="N29" s="437">
        <f t="shared" si="27"/>
        <v>2531013.7929162234</v>
      </c>
      <c r="O29" s="437">
        <f t="shared" si="28"/>
        <v>759304.13787486695</v>
      </c>
      <c r="P29" s="438">
        <f t="shared" si="29"/>
        <v>0.3</v>
      </c>
      <c r="Q29" s="439">
        <f t="shared" si="30"/>
        <v>3290317.9307910902</v>
      </c>
      <c r="R29" s="440">
        <f t="shared" si="2"/>
        <v>1685.6136940528127</v>
      </c>
      <c r="S29" s="441">
        <f t="shared" si="3"/>
        <v>274755.03213060845</v>
      </c>
      <c r="T29" s="441">
        <f t="shared" si="31"/>
        <v>3290317.9307910902</v>
      </c>
      <c r="U29" s="442">
        <f t="shared" si="32"/>
        <v>2528.4205410792192</v>
      </c>
      <c r="V29" s="443">
        <f t="shared" si="33"/>
        <v>3371.2273881056253</v>
      </c>
      <c r="W29" s="368"/>
      <c r="AB29" s="488"/>
    </row>
    <row r="30" spans="1:33" s="475" customFormat="1">
      <c r="A30" s="466" t="str">
        <f>CONCATENATE(A32,$W$76,$W$77)</f>
        <v>Mechanical Engineer||Manager</v>
      </c>
      <c r="B30" s="467" t="str">
        <f>LEFT(B32,20)</f>
        <v xml:space="preserve">Mechanical Engineer </v>
      </c>
      <c r="C30" s="468">
        <f t="shared" si="18"/>
        <v>864.35655737704917</v>
      </c>
      <c r="D30" s="469">
        <f>D31*1.232</f>
        <v>1687224</v>
      </c>
      <c r="E30" s="469">
        <f t="shared" si="4"/>
        <v>1788457.4400000002</v>
      </c>
      <c r="F30" s="470">
        <f t="shared" si="19"/>
        <v>17884.574400000001</v>
      </c>
      <c r="G30" s="471">
        <f t="shared" si="20"/>
        <v>1.06E-2</v>
      </c>
      <c r="H30" s="470">
        <f t="shared" si="21"/>
        <v>93894.015599999999</v>
      </c>
      <c r="I30" s="471">
        <f t="shared" si="22"/>
        <v>5.2499999999999991E-2</v>
      </c>
      <c r="J30" s="470">
        <f t="shared" si="23"/>
        <v>76545.978432000004</v>
      </c>
      <c r="K30" s="471">
        <f t="shared" si="24"/>
        <v>4.2799999999999998E-2</v>
      </c>
      <c r="L30" s="470">
        <f t="shared" si="25"/>
        <v>178845.74400000004</v>
      </c>
      <c r="M30" s="471">
        <f t="shared" si="26"/>
        <v>0.1</v>
      </c>
      <c r="N30" s="470">
        <f t="shared" si="27"/>
        <v>2054394.3124319999</v>
      </c>
      <c r="O30" s="470">
        <f t="shared" si="28"/>
        <v>616318.29372959991</v>
      </c>
      <c r="P30" s="471">
        <f t="shared" si="29"/>
        <v>0.3</v>
      </c>
      <c r="Q30" s="472">
        <f t="shared" si="30"/>
        <v>2670712.6061616</v>
      </c>
      <c r="R30" s="469">
        <f t="shared" si="2"/>
        <v>1368.1929334844262</v>
      </c>
      <c r="S30" s="469">
        <f t="shared" si="3"/>
        <v>223015.44815796148</v>
      </c>
      <c r="T30" s="469">
        <f t="shared" si="31"/>
        <v>2670712.6061616</v>
      </c>
      <c r="U30" s="469">
        <f t="shared" si="32"/>
        <v>2052.2894002266394</v>
      </c>
      <c r="V30" s="473">
        <f t="shared" si="33"/>
        <v>2736.3858669688525</v>
      </c>
      <c r="W30" s="474"/>
      <c r="X30" s="476">
        <f>S30</f>
        <v>223015.44815796148</v>
      </c>
      <c r="Y30" s="476"/>
      <c r="Z30" s="476"/>
      <c r="AB30" s="489">
        <f>T30</f>
        <v>2670712.6061616</v>
      </c>
      <c r="AC30" s="490"/>
      <c r="AD30" s="491">
        <f>AB30</f>
        <v>2670712.6061616</v>
      </c>
      <c r="AE30" s="491"/>
      <c r="AF30" s="491"/>
      <c r="AG30" s="491"/>
    </row>
    <row r="31" spans="1:33" s="475" customFormat="1">
      <c r="A31" s="466" t="s">
        <v>386</v>
      </c>
      <c r="B31" s="467" t="s">
        <v>387</v>
      </c>
      <c r="C31" s="468">
        <f t="shared" si="18"/>
        <v>701.58811475409834</v>
      </c>
      <c r="D31" s="469">
        <f>913000*1.5</f>
        <v>1369500</v>
      </c>
      <c r="E31" s="469">
        <f t="shared" si="4"/>
        <v>1451670</v>
      </c>
      <c r="F31" s="470">
        <f t="shared" si="19"/>
        <v>14516.7</v>
      </c>
      <c r="G31" s="471">
        <f t="shared" si="20"/>
        <v>1.06E-2</v>
      </c>
      <c r="H31" s="470">
        <f t="shared" si="21"/>
        <v>76212.675000000003</v>
      </c>
      <c r="I31" s="471">
        <f t="shared" si="22"/>
        <v>5.2500000000000005E-2</v>
      </c>
      <c r="J31" s="470">
        <f t="shared" si="23"/>
        <v>62131.475999999995</v>
      </c>
      <c r="K31" s="471">
        <f t="shared" si="24"/>
        <v>4.2799999999999998E-2</v>
      </c>
      <c r="L31" s="470">
        <f t="shared" si="25"/>
        <v>145167</v>
      </c>
      <c r="M31" s="471">
        <f t="shared" si="26"/>
        <v>0.1</v>
      </c>
      <c r="N31" s="470">
        <f t="shared" si="27"/>
        <v>1667527.851</v>
      </c>
      <c r="O31" s="470">
        <f t="shared" si="28"/>
        <v>500258.3553</v>
      </c>
      <c r="P31" s="471">
        <f t="shared" si="29"/>
        <v>0.3</v>
      </c>
      <c r="Q31" s="472">
        <f t="shared" si="30"/>
        <v>2167786.2063000002</v>
      </c>
      <c r="R31" s="469">
        <f t="shared" si="2"/>
        <v>1110.5462122438526</v>
      </c>
      <c r="S31" s="469">
        <f t="shared" si="3"/>
        <v>181019.03259574797</v>
      </c>
      <c r="T31" s="469">
        <f t="shared" si="31"/>
        <v>2167786.2063000002</v>
      </c>
      <c r="U31" s="469">
        <f t="shared" si="32"/>
        <v>1665.8193183657788</v>
      </c>
      <c r="V31" s="473">
        <f t="shared" si="33"/>
        <v>2221.0924244877051</v>
      </c>
      <c r="W31" s="474"/>
      <c r="Y31" s="476">
        <f>S31</f>
        <v>181019.03259574797</v>
      </c>
      <c r="AB31" s="489">
        <f>T31</f>
        <v>2167786.2063000002</v>
      </c>
      <c r="AC31" s="490"/>
      <c r="AD31" s="490"/>
      <c r="AE31" s="491">
        <f>AB31</f>
        <v>2167786.2063000002</v>
      </c>
      <c r="AF31" s="490"/>
      <c r="AG31" s="490"/>
    </row>
    <row r="32" spans="1:33" s="453" customFormat="1">
      <c r="A32" s="444" t="s">
        <v>386</v>
      </c>
      <c r="B32" s="445" t="s">
        <v>388</v>
      </c>
      <c r="C32" s="446">
        <f t="shared" si="18"/>
        <v>511.09118852459022</v>
      </c>
      <c r="D32" s="447">
        <f>739000*1.35</f>
        <v>997650.00000000012</v>
      </c>
      <c r="E32" s="447">
        <f t="shared" si="4"/>
        <v>1057509.0000000002</v>
      </c>
      <c r="F32" s="448">
        <f t="shared" si="19"/>
        <v>10575.090000000002</v>
      </c>
      <c r="G32" s="449">
        <f t="shared" si="20"/>
        <v>1.06E-2</v>
      </c>
      <c r="H32" s="448">
        <f t="shared" si="21"/>
        <v>55519.222500000011</v>
      </c>
      <c r="I32" s="449">
        <f t="shared" si="22"/>
        <v>5.2499999999999998E-2</v>
      </c>
      <c r="J32" s="448">
        <f t="shared" si="23"/>
        <v>45261.385200000004</v>
      </c>
      <c r="K32" s="449">
        <f t="shared" si="24"/>
        <v>4.2799999999999998E-2</v>
      </c>
      <c r="L32" s="448">
        <f t="shared" si="25"/>
        <v>105750.90000000002</v>
      </c>
      <c r="M32" s="449">
        <f t="shared" si="26"/>
        <v>0.1</v>
      </c>
      <c r="N32" s="448">
        <f t="shared" si="27"/>
        <v>1214756.5976999998</v>
      </c>
      <c r="O32" s="448">
        <f t="shared" si="28"/>
        <v>364426.97930999991</v>
      </c>
      <c r="P32" s="449">
        <f t="shared" si="29"/>
        <v>0.3</v>
      </c>
      <c r="Q32" s="450">
        <f t="shared" si="30"/>
        <v>1579183.5770099997</v>
      </c>
      <c r="R32" s="447">
        <f t="shared" si="2"/>
        <v>809.00798002561453</v>
      </c>
      <c r="S32" s="447">
        <f t="shared" si="3"/>
        <v>131868.30074417515</v>
      </c>
      <c r="T32" s="447">
        <f t="shared" si="31"/>
        <v>1579183.5770099997</v>
      </c>
      <c r="U32" s="447">
        <f t="shared" si="32"/>
        <v>1213.5119700384219</v>
      </c>
      <c r="V32" s="451">
        <f t="shared" si="33"/>
        <v>1618.0159600512291</v>
      </c>
      <c r="W32" s="452"/>
      <c r="Z32" s="479">
        <f>S32</f>
        <v>131868.30074417515</v>
      </c>
      <c r="AB32" s="492">
        <f>T32</f>
        <v>1579183.5770099997</v>
      </c>
      <c r="AC32" s="493"/>
      <c r="AD32" s="493"/>
      <c r="AE32" s="493"/>
      <c r="AF32" s="494">
        <f>AB32</f>
        <v>1579183.5770099997</v>
      </c>
      <c r="AG32" s="494"/>
    </row>
    <row r="33" spans="1:33">
      <c r="A33" s="433" t="s">
        <v>386</v>
      </c>
      <c r="B33" s="434" t="s">
        <v>389</v>
      </c>
      <c r="C33" s="435">
        <f t="shared" si="18"/>
        <v>385.75819672131149</v>
      </c>
      <c r="D33" s="436">
        <f>502000*1.5</f>
        <v>753000</v>
      </c>
      <c r="E33" s="436">
        <f t="shared" si="4"/>
        <v>798180</v>
      </c>
      <c r="F33" s="437">
        <f t="shared" si="19"/>
        <v>7981.8</v>
      </c>
      <c r="G33" s="438">
        <f t="shared" si="20"/>
        <v>1.06E-2</v>
      </c>
      <c r="H33" s="437">
        <f t="shared" si="21"/>
        <v>41904.449999999997</v>
      </c>
      <c r="I33" s="438">
        <f t="shared" si="22"/>
        <v>5.2499999999999998E-2</v>
      </c>
      <c r="J33" s="437">
        <f t="shared" si="23"/>
        <v>34162.103999999999</v>
      </c>
      <c r="K33" s="438">
        <f t="shared" si="24"/>
        <v>4.2799999999999998E-2</v>
      </c>
      <c r="L33" s="437">
        <f t="shared" si="25"/>
        <v>79818</v>
      </c>
      <c r="M33" s="438">
        <f t="shared" si="26"/>
        <v>0.1</v>
      </c>
      <c r="N33" s="437">
        <f t="shared" si="27"/>
        <v>916866.35400000005</v>
      </c>
      <c r="O33" s="437">
        <f t="shared" si="28"/>
        <v>275059.90620000003</v>
      </c>
      <c r="P33" s="438">
        <f t="shared" si="29"/>
        <v>0.3</v>
      </c>
      <c r="Q33" s="439">
        <f t="shared" si="30"/>
        <v>1191926.2602000001</v>
      </c>
      <c r="R33" s="440">
        <f t="shared" si="2"/>
        <v>610.61796116803282</v>
      </c>
      <c r="S33" s="441">
        <f t="shared" si="3"/>
        <v>99530.727670389344</v>
      </c>
      <c r="T33" s="441">
        <f t="shared" si="31"/>
        <v>1191926.2602000001</v>
      </c>
      <c r="U33" s="442">
        <f t="shared" si="32"/>
        <v>915.92694175204929</v>
      </c>
      <c r="V33" s="443">
        <f t="shared" si="33"/>
        <v>1221.2359223360656</v>
      </c>
      <c r="W33" s="368"/>
      <c r="AB33" s="517">
        <f>T33</f>
        <v>1191926.2602000001</v>
      </c>
      <c r="AG33" s="521">
        <f>AB33</f>
        <v>1191926.2602000001</v>
      </c>
    </row>
    <row r="34" spans="1:33">
      <c r="A34" s="433" t="s">
        <v>386</v>
      </c>
      <c r="B34" s="434" t="s">
        <v>390</v>
      </c>
      <c r="C34" s="435">
        <f t="shared" si="18"/>
        <v>239.75409836065575</v>
      </c>
      <c r="D34" s="436">
        <f>312000*1.5</f>
        <v>468000</v>
      </c>
      <c r="E34" s="436">
        <f t="shared" si="4"/>
        <v>496080</v>
      </c>
      <c r="F34" s="437">
        <f t="shared" si="19"/>
        <v>4960.8</v>
      </c>
      <c r="G34" s="438">
        <f t="shared" si="20"/>
        <v>1.06E-2</v>
      </c>
      <c r="H34" s="437">
        <f t="shared" si="21"/>
        <v>26044.2</v>
      </c>
      <c r="I34" s="438">
        <f t="shared" si="22"/>
        <v>5.2499999999999998E-2</v>
      </c>
      <c r="J34" s="437">
        <f t="shared" si="23"/>
        <v>21232.223999999998</v>
      </c>
      <c r="K34" s="438">
        <f t="shared" si="24"/>
        <v>4.2799999999999998E-2</v>
      </c>
      <c r="L34" s="437">
        <f t="shared" si="25"/>
        <v>49608</v>
      </c>
      <c r="M34" s="438">
        <f t="shared" si="26"/>
        <v>0.1</v>
      </c>
      <c r="N34" s="437">
        <f t="shared" si="27"/>
        <v>569845.22399999993</v>
      </c>
      <c r="O34" s="437">
        <f t="shared" si="28"/>
        <v>170953.56719999996</v>
      </c>
      <c r="P34" s="438">
        <f t="shared" si="29"/>
        <v>0.3</v>
      </c>
      <c r="Q34" s="439">
        <f t="shared" si="30"/>
        <v>740798.79119999986</v>
      </c>
      <c r="R34" s="440">
        <f t="shared" si="2"/>
        <v>379.50757745901632</v>
      </c>
      <c r="S34" s="441">
        <f t="shared" si="3"/>
        <v>61859.735125819658</v>
      </c>
      <c r="T34" s="441">
        <f t="shared" si="31"/>
        <v>740798.79119999986</v>
      </c>
      <c r="U34" s="442">
        <f t="shared" si="32"/>
        <v>569.26136618852445</v>
      </c>
      <c r="V34" s="443">
        <f t="shared" si="33"/>
        <v>759.01515491803264</v>
      </c>
      <c r="W34" s="368"/>
      <c r="AB34" s="488"/>
    </row>
    <row r="35" spans="1:33">
      <c r="A35" s="433" t="s">
        <v>386</v>
      </c>
      <c r="B35" s="434" t="s">
        <v>391</v>
      </c>
      <c r="C35" s="435">
        <f t="shared" si="18"/>
        <v>183.65778688524591</v>
      </c>
      <c r="D35" s="436">
        <f>239000*1.5</f>
        <v>358500</v>
      </c>
      <c r="E35" s="436">
        <f t="shared" si="4"/>
        <v>380010</v>
      </c>
      <c r="F35" s="437">
        <f t="shared" si="19"/>
        <v>3800.1</v>
      </c>
      <c r="G35" s="438">
        <f t="shared" si="20"/>
        <v>1.06E-2</v>
      </c>
      <c r="H35" s="437">
        <f t="shared" si="21"/>
        <v>19950.524999999998</v>
      </c>
      <c r="I35" s="438">
        <f t="shared" si="22"/>
        <v>5.2499999999999991E-2</v>
      </c>
      <c r="J35" s="437">
        <f t="shared" si="23"/>
        <v>16264.428</v>
      </c>
      <c r="K35" s="438">
        <f t="shared" si="24"/>
        <v>4.2799999999999998E-2</v>
      </c>
      <c r="L35" s="437">
        <f t="shared" si="25"/>
        <v>38001</v>
      </c>
      <c r="M35" s="438">
        <f t="shared" si="26"/>
        <v>0.1</v>
      </c>
      <c r="N35" s="437">
        <f t="shared" si="27"/>
        <v>436516.05300000001</v>
      </c>
      <c r="O35" s="437">
        <f>N35*0.3</f>
        <v>130954.8159</v>
      </c>
      <c r="P35" s="438">
        <f t="shared" si="29"/>
        <v>0.3</v>
      </c>
      <c r="Q35" s="439">
        <f t="shared" si="30"/>
        <v>567470.8689</v>
      </c>
      <c r="R35" s="440">
        <f t="shared" si="2"/>
        <v>290.71253529713113</v>
      </c>
      <c r="S35" s="441">
        <f t="shared" si="3"/>
        <v>47386.143253432376</v>
      </c>
      <c r="T35" s="441">
        <f t="shared" si="31"/>
        <v>567470.8689</v>
      </c>
      <c r="U35" s="442">
        <f t="shared" si="32"/>
        <v>436.06880294569669</v>
      </c>
      <c r="V35" s="443">
        <f t="shared" si="33"/>
        <v>581.42507059426225</v>
      </c>
      <c r="W35" s="368"/>
      <c r="AB35" s="488"/>
    </row>
    <row r="36" spans="1:33">
      <c r="A36" s="433"/>
      <c r="B36" s="434"/>
      <c r="C36" s="435"/>
      <c r="D36" s="436"/>
      <c r="E36" s="436"/>
      <c r="F36" s="437"/>
      <c r="G36" s="438"/>
      <c r="H36" s="437"/>
      <c r="I36" s="438"/>
      <c r="J36" s="437"/>
      <c r="K36" s="438"/>
      <c r="L36" s="438"/>
      <c r="M36" s="438"/>
      <c r="N36" s="437"/>
      <c r="O36" s="437"/>
      <c r="P36" s="438"/>
      <c r="Q36" s="438"/>
      <c r="R36" s="440"/>
      <c r="S36" s="441"/>
      <c r="T36" s="441"/>
      <c r="U36" s="442"/>
      <c r="V36" s="443"/>
      <c r="W36" s="368"/>
      <c r="AB36" s="488"/>
    </row>
    <row r="37" spans="1:33" hidden="1" outlineLevel="1">
      <c r="A37" s="433" t="str">
        <f>CONCATENATE(A40,$W$76,$W$71)</f>
        <v>Quantity Surveyor||Expert</v>
      </c>
      <c r="B37" s="434" t="str">
        <f>LEFT(B40,18)</f>
        <v xml:space="preserve">Quantity Surveyor </v>
      </c>
      <c r="C37" s="435">
        <f t="shared" si="18"/>
        <v>1553.592393442623</v>
      </c>
      <c r="D37" s="436">
        <f>D38*1.5</f>
        <v>3032612.352</v>
      </c>
      <c r="E37" s="436">
        <f>D37*$E$18</f>
        <v>3214569.0931200003</v>
      </c>
      <c r="F37" s="437">
        <f t="shared" ref="F37:F44" si="34">E37*0.01</f>
        <v>32145.690931200003</v>
      </c>
      <c r="G37" s="438">
        <f t="shared" ref="G37:G44" si="35">IF(D37&lt;&gt;0,F37/D37,"")</f>
        <v>1.0600000000000002E-2</v>
      </c>
      <c r="H37" s="437">
        <f t="shared" ref="H37:H44" si="36">E37*0.0525</f>
        <v>168764.8773888</v>
      </c>
      <c r="I37" s="438">
        <f t="shared" ref="I37:I44" si="37">IF(E37&lt;&gt;0,H37/E37,"")</f>
        <v>5.2499999999999991E-2</v>
      </c>
      <c r="J37" s="437">
        <f t="shared" ref="J37:J44" si="38">E37*0.0428</f>
        <v>137583.55718553602</v>
      </c>
      <c r="K37" s="438">
        <f t="shared" ref="K37:K44" si="39">IF(E37&lt;&gt;0,J37/E37,"")</f>
        <v>4.2799999999999998E-2</v>
      </c>
      <c r="L37" s="437">
        <f t="shared" ref="L37:L44" si="40">E37*0.1</f>
        <v>321456.90931200003</v>
      </c>
      <c r="M37" s="438">
        <f t="shared" ref="M37:M44" si="41">IF(E37&lt;&gt;0,L37/E37,"")</f>
        <v>0.1</v>
      </c>
      <c r="N37" s="437">
        <f t="shared" ref="N37:N44" si="42">D37+F37+H37+J37+L37</f>
        <v>3692563.3868175359</v>
      </c>
      <c r="O37" s="437">
        <f t="shared" ref="O37:O44" si="43">N37*0.3</f>
        <v>1107769.0160452607</v>
      </c>
      <c r="P37" s="438">
        <f t="shared" ref="P37:P44" si="44">IF(N37&lt;&gt;0,O37/N37,"")</f>
        <v>0.3</v>
      </c>
      <c r="Q37" s="439">
        <f t="shared" ref="Q37:Q44" si="45">N37+O37</f>
        <v>4800332.4028627966</v>
      </c>
      <c r="R37" s="440">
        <f t="shared" si="2"/>
        <v>2459.1866817944656</v>
      </c>
      <c r="S37" s="441">
        <f t="shared" si="3"/>
        <v>400847.42913249787</v>
      </c>
      <c r="T37" s="441">
        <f t="shared" ref="T37:T44" si="46">R37*$G$12</f>
        <v>4800332.4028627966</v>
      </c>
      <c r="U37" s="442">
        <f t="shared" ref="U37:U44" si="47">R37*$U$15</f>
        <v>3688.7800226916984</v>
      </c>
      <c r="V37" s="443">
        <f t="shared" ref="V37:V44" si="48">R37*$V$15</f>
        <v>4918.3733635889312</v>
      </c>
      <c r="W37" s="368"/>
      <c r="AB37" s="488"/>
    </row>
    <row r="38" spans="1:33" hidden="1" outlineLevel="1">
      <c r="A38" s="433" t="str">
        <f>CONCATENATE(A40,$W$76,$W$72)</f>
        <v>Quantity Surveyor||Senior Manager</v>
      </c>
      <c r="B38" s="434" t="str">
        <f>LEFT(B41,18)</f>
        <v xml:space="preserve">Quantity Surveyor </v>
      </c>
      <c r="C38" s="435">
        <f t="shared" si="18"/>
        <v>1035.728262295082</v>
      </c>
      <c r="D38" s="436">
        <f>D39*1.232</f>
        <v>2021741.568</v>
      </c>
      <c r="E38" s="436">
        <f t="shared" si="4"/>
        <v>2143046.0620800001</v>
      </c>
      <c r="F38" s="437">
        <f t="shared" si="34"/>
        <v>21430.4606208</v>
      </c>
      <c r="G38" s="438">
        <f t="shared" si="35"/>
        <v>1.06E-2</v>
      </c>
      <c r="H38" s="437">
        <f t="shared" si="36"/>
        <v>112509.9182592</v>
      </c>
      <c r="I38" s="438">
        <f t="shared" si="37"/>
        <v>5.2499999999999998E-2</v>
      </c>
      <c r="J38" s="437">
        <f t="shared" si="38"/>
        <v>91722.371457023997</v>
      </c>
      <c r="K38" s="438">
        <f t="shared" si="39"/>
        <v>4.2799999999999998E-2</v>
      </c>
      <c r="L38" s="437">
        <f t="shared" si="40"/>
        <v>214304.60620800001</v>
      </c>
      <c r="M38" s="438">
        <f t="shared" si="41"/>
        <v>0.1</v>
      </c>
      <c r="N38" s="437">
        <f t="shared" si="42"/>
        <v>2461708.9245450241</v>
      </c>
      <c r="O38" s="437">
        <f t="shared" si="43"/>
        <v>738512.67736350722</v>
      </c>
      <c r="P38" s="438">
        <f t="shared" si="44"/>
        <v>0.3</v>
      </c>
      <c r="Q38" s="439">
        <f t="shared" si="45"/>
        <v>3200221.601908531</v>
      </c>
      <c r="R38" s="440">
        <f t="shared" si="2"/>
        <v>1639.4577878629771</v>
      </c>
      <c r="S38" s="441">
        <f t="shared" si="3"/>
        <v>267231.61942166527</v>
      </c>
      <c r="T38" s="441">
        <f t="shared" si="46"/>
        <v>3200221.601908531</v>
      </c>
      <c r="U38" s="442">
        <f t="shared" si="47"/>
        <v>2459.1866817944656</v>
      </c>
      <c r="V38" s="443">
        <f t="shared" si="48"/>
        <v>3278.9155757259541</v>
      </c>
      <c r="W38" s="368"/>
      <c r="AB38" s="488"/>
    </row>
    <row r="39" spans="1:33" hidden="1" outlineLevel="1">
      <c r="A39" s="433" t="str">
        <f>CONCATENATE(A41,$W$76,$W$77)</f>
        <v>Quantity Surveyor||Manager</v>
      </c>
      <c r="B39" s="434" t="str">
        <f>LEFT(B42,18)</f>
        <v xml:space="preserve">Quantity Surveyor </v>
      </c>
      <c r="C39" s="435">
        <f t="shared" si="18"/>
        <v>840.68852459016398</v>
      </c>
      <c r="D39" s="436">
        <f>D40*1.232</f>
        <v>1641024</v>
      </c>
      <c r="E39" s="436">
        <f t="shared" si="4"/>
        <v>1739485.4400000002</v>
      </c>
      <c r="F39" s="437">
        <f t="shared" si="34"/>
        <v>17394.854400000004</v>
      </c>
      <c r="G39" s="438">
        <f t="shared" si="35"/>
        <v>1.0600000000000002E-2</v>
      </c>
      <c r="H39" s="437">
        <f t="shared" si="36"/>
        <v>91322.9856</v>
      </c>
      <c r="I39" s="438">
        <f t="shared" si="37"/>
        <v>5.2499999999999998E-2</v>
      </c>
      <c r="J39" s="437">
        <f t="shared" si="38"/>
        <v>74449.976832</v>
      </c>
      <c r="K39" s="438">
        <f t="shared" si="39"/>
        <v>4.2799999999999998E-2</v>
      </c>
      <c r="L39" s="437">
        <f t="shared" si="40"/>
        <v>173948.54400000002</v>
      </c>
      <c r="M39" s="438">
        <f t="shared" si="41"/>
        <v>0.1</v>
      </c>
      <c r="N39" s="437">
        <f t="shared" si="42"/>
        <v>1998140.3608320002</v>
      </c>
      <c r="O39" s="437">
        <f t="shared" si="43"/>
        <v>599442.10824960005</v>
      </c>
      <c r="P39" s="438">
        <f t="shared" si="44"/>
        <v>0.3</v>
      </c>
      <c r="Q39" s="439">
        <f t="shared" si="45"/>
        <v>2597582.4690816002</v>
      </c>
      <c r="R39" s="440">
        <f t="shared" si="2"/>
        <v>1330.7287239147543</v>
      </c>
      <c r="S39" s="441">
        <f t="shared" si="3"/>
        <v>216908.78199810494</v>
      </c>
      <c r="T39" s="441">
        <f t="shared" si="46"/>
        <v>2597582.4690816002</v>
      </c>
      <c r="U39" s="442">
        <f t="shared" si="47"/>
        <v>1996.0930858721313</v>
      </c>
      <c r="V39" s="443">
        <f t="shared" si="48"/>
        <v>2661.4574478295085</v>
      </c>
      <c r="W39" s="368"/>
      <c r="AB39" s="488"/>
    </row>
    <row r="40" spans="1:33" hidden="1" outlineLevel="1">
      <c r="A40" s="433" t="s">
        <v>392</v>
      </c>
      <c r="B40" s="434" t="s">
        <v>393</v>
      </c>
      <c r="C40" s="435">
        <f>D40/$G$12</f>
        <v>682.37704918032784</v>
      </c>
      <c r="D40" s="436">
        <f>888000*1.5</f>
        <v>1332000</v>
      </c>
      <c r="E40" s="436">
        <f t="shared" si="4"/>
        <v>1411920</v>
      </c>
      <c r="F40" s="437">
        <f t="shared" si="34"/>
        <v>14119.2</v>
      </c>
      <c r="G40" s="438">
        <f t="shared" si="35"/>
        <v>1.06E-2</v>
      </c>
      <c r="H40" s="437">
        <f t="shared" si="36"/>
        <v>74125.8</v>
      </c>
      <c r="I40" s="438">
        <f t="shared" si="37"/>
        <v>5.2500000000000005E-2</v>
      </c>
      <c r="J40" s="437">
        <f t="shared" si="38"/>
        <v>60430.175999999999</v>
      </c>
      <c r="K40" s="438">
        <f t="shared" si="39"/>
        <v>4.2799999999999998E-2</v>
      </c>
      <c r="L40" s="437">
        <f t="shared" si="40"/>
        <v>141192</v>
      </c>
      <c r="M40" s="438">
        <f t="shared" si="41"/>
        <v>0.1</v>
      </c>
      <c r="N40" s="437">
        <f t="shared" si="42"/>
        <v>1621867.176</v>
      </c>
      <c r="O40" s="437">
        <f t="shared" si="43"/>
        <v>486560.15279999998</v>
      </c>
      <c r="P40" s="438">
        <f t="shared" si="44"/>
        <v>0.3</v>
      </c>
      <c r="Q40" s="439">
        <f t="shared" si="45"/>
        <v>2108427.3287999998</v>
      </c>
      <c r="R40" s="440">
        <f t="shared" si="2"/>
        <v>1080.136951229508</v>
      </c>
      <c r="S40" s="441">
        <f t="shared" si="3"/>
        <v>176062.32305040979</v>
      </c>
      <c r="T40" s="441">
        <f t="shared" si="46"/>
        <v>2108427.3287999998</v>
      </c>
      <c r="U40" s="442">
        <f t="shared" si="47"/>
        <v>1620.2054268442621</v>
      </c>
      <c r="V40" s="443">
        <f t="shared" si="48"/>
        <v>2160.273902459016</v>
      </c>
      <c r="W40" s="368"/>
      <c r="AB40" s="488"/>
    </row>
    <row r="41" spans="1:33" s="453" customFormat="1" hidden="1" outlineLevel="1">
      <c r="A41" s="444" t="s">
        <v>392</v>
      </c>
      <c r="B41" s="445" t="s">
        <v>394</v>
      </c>
      <c r="C41" s="446">
        <f>D41/$G$12</f>
        <v>503.32991803278691</v>
      </c>
      <c r="D41" s="447">
        <f>655000*1.5</f>
        <v>982500</v>
      </c>
      <c r="E41" s="447">
        <f t="shared" si="4"/>
        <v>1041450</v>
      </c>
      <c r="F41" s="448">
        <f t="shared" si="34"/>
        <v>10414.5</v>
      </c>
      <c r="G41" s="449">
        <f t="shared" si="35"/>
        <v>1.06E-2</v>
      </c>
      <c r="H41" s="448">
        <f t="shared" si="36"/>
        <v>54676.125</v>
      </c>
      <c r="I41" s="449">
        <f t="shared" si="37"/>
        <v>5.2499999999999998E-2</v>
      </c>
      <c r="J41" s="448">
        <f t="shared" si="38"/>
        <v>44574.06</v>
      </c>
      <c r="K41" s="449">
        <f t="shared" si="39"/>
        <v>4.2799999999999998E-2</v>
      </c>
      <c r="L41" s="448">
        <f t="shared" si="40"/>
        <v>104145</v>
      </c>
      <c r="M41" s="449">
        <f t="shared" si="41"/>
        <v>0.1</v>
      </c>
      <c r="N41" s="448">
        <f t="shared" si="42"/>
        <v>1196309.6850000001</v>
      </c>
      <c r="O41" s="448">
        <f t="shared" si="43"/>
        <v>358892.90549999999</v>
      </c>
      <c r="P41" s="449">
        <f t="shared" si="44"/>
        <v>0.3</v>
      </c>
      <c r="Q41" s="450">
        <f t="shared" si="45"/>
        <v>1555202.5904999999</v>
      </c>
      <c r="R41" s="447">
        <f t="shared" si="2"/>
        <v>796.72263857581959</v>
      </c>
      <c r="S41" s="447">
        <f t="shared" si="3"/>
        <v>129865.79008785859</v>
      </c>
      <c r="T41" s="447">
        <f t="shared" si="46"/>
        <v>1555202.5904999999</v>
      </c>
      <c r="U41" s="447">
        <f t="shared" si="47"/>
        <v>1195.0839578637294</v>
      </c>
      <c r="V41" s="451">
        <f t="shared" si="48"/>
        <v>1593.4452771516392</v>
      </c>
      <c r="W41" s="452"/>
      <c r="AB41" s="492"/>
      <c r="AC41" s="493"/>
      <c r="AD41" s="493"/>
      <c r="AE41" s="493"/>
      <c r="AF41" s="493"/>
      <c r="AG41" s="493"/>
    </row>
    <row r="42" spans="1:33" hidden="1" outlineLevel="1">
      <c r="A42" s="433" t="s">
        <v>392</v>
      </c>
      <c r="B42" s="434" t="s">
        <v>395</v>
      </c>
      <c r="C42" s="435">
        <f>D42/$G$12</f>
        <v>365.77868852459017</v>
      </c>
      <c r="D42" s="436">
        <f>476000*1.5</f>
        <v>714000</v>
      </c>
      <c r="E42" s="436">
        <f t="shared" si="4"/>
        <v>756840</v>
      </c>
      <c r="F42" s="437">
        <f t="shared" si="34"/>
        <v>7568.4000000000005</v>
      </c>
      <c r="G42" s="438">
        <f t="shared" si="35"/>
        <v>1.06E-2</v>
      </c>
      <c r="H42" s="437">
        <f t="shared" si="36"/>
        <v>39734.1</v>
      </c>
      <c r="I42" s="438">
        <f t="shared" si="37"/>
        <v>5.2499999999999998E-2</v>
      </c>
      <c r="J42" s="437">
        <f t="shared" si="38"/>
        <v>32392.751999999997</v>
      </c>
      <c r="K42" s="438">
        <f t="shared" si="39"/>
        <v>4.2799999999999998E-2</v>
      </c>
      <c r="L42" s="437">
        <f t="shared" si="40"/>
        <v>75684</v>
      </c>
      <c r="M42" s="438">
        <f t="shared" si="41"/>
        <v>0.1</v>
      </c>
      <c r="N42" s="437">
        <f t="shared" si="42"/>
        <v>869379.25199999998</v>
      </c>
      <c r="O42" s="437">
        <f t="shared" si="43"/>
        <v>260813.77559999999</v>
      </c>
      <c r="P42" s="438">
        <f t="shared" si="44"/>
        <v>0.3</v>
      </c>
      <c r="Q42" s="439">
        <f t="shared" si="45"/>
        <v>1130193.0275999999</v>
      </c>
      <c r="R42" s="440">
        <f t="shared" si="2"/>
        <v>578.99232971311471</v>
      </c>
      <c r="S42" s="441">
        <f t="shared" si="3"/>
        <v>94375.749743237699</v>
      </c>
      <c r="T42" s="441">
        <f t="shared" si="46"/>
        <v>1130193.0275999999</v>
      </c>
      <c r="U42" s="442">
        <f t="shared" si="47"/>
        <v>868.48849456967207</v>
      </c>
      <c r="V42" s="443">
        <f t="shared" si="48"/>
        <v>1157.9846594262294</v>
      </c>
      <c r="W42" s="368"/>
      <c r="AB42" s="488"/>
    </row>
    <row r="43" spans="1:33" hidden="1" outlineLevel="1">
      <c r="A43" s="433" t="s">
        <v>392</v>
      </c>
      <c r="B43" s="434" t="s">
        <v>396</v>
      </c>
      <c r="C43" s="435">
        <f>D43/$G$12</f>
        <v>192.87909836065575</v>
      </c>
      <c r="D43" s="436">
        <f>251000*1.5</f>
        <v>376500</v>
      </c>
      <c r="E43" s="436">
        <f t="shared" si="4"/>
        <v>399090</v>
      </c>
      <c r="F43" s="437">
        <f t="shared" si="34"/>
        <v>3990.9</v>
      </c>
      <c r="G43" s="438">
        <f t="shared" si="35"/>
        <v>1.06E-2</v>
      </c>
      <c r="H43" s="437">
        <f t="shared" si="36"/>
        <v>20952.224999999999</v>
      </c>
      <c r="I43" s="438">
        <f t="shared" si="37"/>
        <v>5.2499999999999998E-2</v>
      </c>
      <c r="J43" s="437">
        <f t="shared" si="38"/>
        <v>17081.052</v>
      </c>
      <c r="K43" s="438">
        <f t="shared" si="39"/>
        <v>4.2799999999999998E-2</v>
      </c>
      <c r="L43" s="437">
        <f t="shared" si="40"/>
        <v>39909</v>
      </c>
      <c r="M43" s="438">
        <f t="shared" si="41"/>
        <v>0.1</v>
      </c>
      <c r="N43" s="437">
        <f t="shared" si="42"/>
        <v>458433.17700000003</v>
      </c>
      <c r="O43" s="437">
        <f t="shared" si="43"/>
        <v>137529.95310000001</v>
      </c>
      <c r="P43" s="438">
        <f t="shared" si="44"/>
        <v>0.3</v>
      </c>
      <c r="Q43" s="439">
        <f t="shared" si="45"/>
        <v>595963.13010000007</v>
      </c>
      <c r="R43" s="440">
        <f t="shared" si="2"/>
        <v>305.30898058401641</v>
      </c>
      <c r="S43" s="441">
        <f t="shared" si="3"/>
        <v>49765.363835194672</v>
      </c>
      <c r="T43" s="441">
        <f t="shared" si="46"/>
        <v>595963.13010000007</v>
      </c>
      <c r="U43" s="442">
        <f t="shared" si="47"/>
        <v>457.96347087602464</v>
      </c>
      <c r="V43" s="443">
        <f t="shared" si="48"/>
        <v>610.61796116803282</v>
      </c>
      <c r="W43" s="368"/>
      <c r="AB43" s="488"/>
    </row>
    <row r="44" spans="1:33" hidden="1" outlineLevel="1">
      <c r="A44" s="433" t="s">
        <v>392</v>
      </c>
      <c r="B44" s="434" t="s">
        <v>397</v>
      </c>
      <c r="C44" s="435">
        <f>D44/$G$12</f>
        <v>144.46721311475409</v>
      </c>
      <c r="D44" s="436">
        <f>188000*1.5</f>
        <v>282000</v>
      </c>
      <c r="E44" s="436">
        <f t="shared" si="4"/>
        <v>298920</v>
      </c>
      <c r="F44" s="437">
        <f t="shared" si="34"/>
        <v>2989.2000000000003</v>
      </c>
      <c r="G44" s="438">
        <f t="shared" si="35"/>
        <v>1.0600000000000002E-2</v>
      </c>
      <c r="H44" s="437">
        <f t="shared" si="36"/>
        <v>15693.3</v>
      </c>
      <c r="I44" s="438">
        <f t="shared" si="37"/>
        <v>5.2499999999999998E-2</v>
      </c>
      <c r="J44" s="437">
        <f t="shared" si="38"/>
        <v>12793.776</v>
      </c>
      <c r="K44" s="438">
        <f t="shared" si="39"/>
        <v>4.2799999999999998E-2</v>
      </c>
      <c r="L44" s="437">
        <f t="shared" si="40"/>
        <v>29892</v>
      </c>
      <c r="M44" s="438">
        <f t="shared" si="41"/>
        <v>0.1</v>
      </c>
      <c r="N44" s="437">
        <f t="shared" si="42"/>
        <v>343368.27600000001</v>
      </c>
      <c r="O44" s="437">
        <f t="shared" si="43"/>
        <v>103010.4828</v>
      </c>
      <c r="P44" s="438">
        <f t="shared" si="44"/>
        <v>0.3</v>
      </c>
      <c r="Q44" s="439">
        <f t="shared" si="45"/>
        <v>446378.75880000001</v>
      </c>
      <c r="R44" s="440">
        <f t="shared" si="2"/>
        <v>228.67764282786885</v>
      </c>
      <c r="S44" s="441">
        <f t="shared" si="3"/>
        <v>37274.455780942626</v>
      </c>
      <c r="T44" s="441">
        <f t="shared" si="46"/>
        <v>446378.75880000001</v>
      </c>
      <c r="U44" s="442">
        <f t="shared" si="47"/>
        <v>343.01646424180331</v>
      </c>
      <c r="V44" s="443">
        <f t="shared" si="48"/>
        <v>457.3552856557377</v>
      </c>
      <c r="W44" s="368"/>
      <c r="AB44" s="488"/>
    </row>
    <row r="45" spans="1:33" hidden="1" outlineLevel="1">
      <c r="A45" s="433"/>
      <c r="B45" s="434"/>
      <c r="C45" s="435"/>
      <c r="D45" s="436"/>
      <c r="E45" s="436"/>
      <c r="F45" s="437"/>
      <c r="G45" s="438"/>
      <c r="H45" s="437"/>
      <c r="I45" s="438"/>
      <c r="J45" s="437"/>
      <c r="K45" s="438"/>
      <c r="L45" s="438"/>
      <c r="M45" s="438"/>
      <c r="N45" s="437"/>
      <c r="O45" s="437"/>
      <c r="P45" s="438"/>
      <c r="Q45" s="438"/>
      <c r="R45" s="440"/>
      <c r="S45" s="441"/>
      <c r="T45" s="441"/>
      <c r="U45" s="442"/>
      <c r="V45" s="443"/>
      <c r="W45" s="368"/>
      <c r="AB45" s="488"/>
    </row>
    <row r="46" spans="1:33" hidden="1" outlineLevel="1">
      <c r="A46" s="433" t="str">
        <f>CONCATENATE(A49,$W$76,$W$71)</f>
        <v>Project Manager - Construction||Expert</v>
      </c>
      <c r="B46" s="434" t="str">
        <f>LEFT(B49,15)</f>
        <v>Project Manager</v>
      </c>
      <c r="C46" s="435">
        <f t="shared" ref="C46:C57" si="49">D46/$G$12</f>
        <v>970.99524590163935</v>
      </c>
      <c r="D46" s="436">
        <f>D47*1.5</f>
        <v>1895382.72</v>
      </c>
      <c r="E46" s="436">
        <f t="shared" si="4"/>
        <v>2009105.6832000001</v>
      </c>
      <c r="F46" s="437">
        <f t="shared" ref="F46:F57" si="50">E46*0.01</f>
        <v>20091.056832000002</v>
      </c>
      <c r="G46" s="438">
        <f t="shared" ref="G46:G53" si="51">IF(D46&lt;&gt;0,F46/D46,"")</f>
        <v>1.0600000000000002E-2</v>
      </c>
      <c r="H46" s="437">
        <f t="shared" ref="H46:H53" si="52">E46*0.0525</f>
        <v>105478.048368</v>
      </c>
      <c r="I46" s="438">
        <f t="shared" ref="I46:I53" si="53">IF(E46&lt;&gt;0,H46/E46,"")</f>
        <v>5.2499999999999998E-2</v>
      </c>
      <c r="J46" s="437">
        <f t="shared" ref="J46:J53" si="54">E46*0.0428</f>
        <v>85989.723240959996</v>
      </c>
      <c r="K46" s="438">
        <f t="shared" ref="K46:K53" si="55">IF(E46&lt;&gt;0,J46/E46,"")</f>
        <v>4.2799999999999998E-2</v>
      </c>
      <c r="L46" s="437">
        <f t="shared" ref="L46:L53" si="56">E46*0.1</f>
        <v>200910.56832000002</v>
      </c>
      <c r="M46" s="438">
        <f t="shared" ref="M46:M53" si="57">IF(E46&lt;&gt;0,L46/E46,"")</f>
        <v>0.1</v>
      </c>
      <c r="N46" s="437">
        <f t="shared" ref="N46:N53" si="58">D46+F46+H46+J46+L46</f>
        <v>2307852.1167609598</v>
      </c>
      <c r="O46" s="437">
        <f t="shared" ref="O46:O53" si="59">N46*0.3</f>
        <v>692355.63502828788</v>
      </c>
      <c r="P46" s="438">
        <f t="shared" ref="P46:P53" si="60">IF(N46&lt;&gt;0,O46/N46,"")</f>
        <v>0.3</v>
      </c>
      <c r="Q46" s="439">
        <f t="shared" ref="Q46:Q53" si="61">N46+O46</f>
        <v>3000207.7517892476</v>
      </c>
      <c r="R46" s="440">
        <f t="shared" si="2"/>
        <v>1536.9916761215409</v>
      </c>
      <c r="S46" s="441">
        <f t="shared" si="3"/>
        <v>250529.64320781117</v>
      </c>
      <c r="T46" s="441">
        <f t="shared" ref="T46:T53" si="62">R46*$G$12</f>
        <v>3000207.7517892476</v>
      </c>
      <c r="U46" s="442">
        <f t="shared" ref="U46:U53" si="63">R46*$U$15</f>
        <v>2305.4875141823113</v>
      </c>
      <c r="V46" s="443">
        <f t="shared" ref="V46:V53" si="64">R46*$V$15</f>
        <v>3073.9833522430818</v>
      </c>
      <c r="W46" s="368"/>
      <c r="AB46" s="488"/>
    </row>
    <row r="47" spans="1:33" hidden="1" outlineLevel="1">
      <c r="A47" s="433" t="str">
        <f>CONCATENATE(A49,$W$76,$W$72)</f>
        <v>Project Manager - Construction||Senior Manager</v>
      </c>
      <c r="B47" s="434" t="str">
        <f>LEFT(B50,15)</f>
        <v>Project Manager</v>
      </c>
      <c r="C47" s="435">
        <f t="shared" si="49"/>
        <v>647.3301639344262</v>
      </c>
      <c r="D47" s="436">
        <f>D48*1.232</f>
        <v>1263588.48</v>
      </c>
      <c r="E47" s="436">
        <f t="shared" si="4"/>
        <v>1339403.7888</v>
      </c>
      <c r="F47" s="437">
        <f t="shared" si="50"/>
        <v>13394.037888000001</v>
      </c>
      <c r="G47" s="438">
        <f t="shared" si="51"/>
        <v>1.06E-2</v>
      </c>
      <c r="H47" s="437">
        <f t="shared" si="52"/>
        <v>70318.698911999993</v>
      </c>
      <c r="I47" s="438">
        <f t="shared" si="53"/>
        <v>5.2499999999999998E-2</v>
      </c>
      <c r="J47" s="437">
        <f t="shared" si="54"/>
        <v>57326.482160639993</v>
      </c>
      <c r="K47" s="438">
        <f t="shared" si="55"/>
        <v>4.2799999999999998E-2</v>
      </c>
      <c r="L47" s="437">
        <f t="shared" si="56"/>
        <v>133940.37888</v>
      </c>
      <c r="M47" s="438">
        <f t="shared" si="57"/>
        <v>0.1</v>
      </c>
      <c r="N47" s="437">
        <f t="shared" si="58"/>
        <v>1538568.07784064</v>
      </c>
      <c r="O47" s="437">
        <f t="shared" si="59"/>
        <v>461570.42335219198</v>
      </c>
      <c r="P47" s="438">
        <f t="shared" si="60"/>
        <v>0.3</v>
      </c>
      <c r="Q47" s="439">
        <f t="shared" si="61"/>
        <v>2000138.5011928319</v>
      </c>
      <c r="R47" s="440">
        <f t="shared" si="2"/>
        <v>1024.6611174143607</v>
      </c>
      <c r="S47" s="441">
        <f t="shared" si="3"/>
        <v>167019.7621385408</v>
      </c>
      <c r="T47" s="441">
        <f t="shared" si="62"/>
        <v>2000138.5011928319</v>
      </c>
      <c r="U47" s="442">
        <f t="shared" si="63"/>
        <v>1536.9916761215409</v>
      </c>
      <c r="V47" s="443">
        <f t="shared" si="64"/>
        <v>2049.3222348287213</v>
      </c>
      <c r="W47" s="368"/>
      <c r="AB47" s="488"/>
    </row>
    <row r="48" spans="1:33" hidden="1" outlineLevel="1">
      <c r="A48" s="433" t="str">
        <f>CONCATENATE(A50,$W$76,$W$77)</f>
        <v>Project Manager - Construction||Manager</v>
      </c>
      <c r="B48" s="434" t="str">
        <f>LEFT(B51,15)</f>
        <v>Project Manager</v>
      </c>
      <c r="C48" s="435">
        <f t="shared" si="49"/>
        <v>525.43032786885249</v>
      </c>
      <c r="D48" s="436">
        <f>D49*1.232</f>
        <v>1025640</v>
      </c>
      <c r="E48" s="436">
        <f t="shared" si="4"/>
        <v>1087178.4000000001</v>
      </c>
      <c r="F48" s="437">
        <f t="shared" si="50"/>
        <v>10871.784000000001</v>
      </c>
      <c r="G48" s="438">
        <f t="shared" si="51"/>
        <v>1.0600000000000002E-2</v>
      </c>
      <c r="H48" s="437">
        <f t="shared" si="52"/>
        <v>57076.866000000002</v>
      </c>
      <c r="I48" s="438">
        <f t="shared" si="53"/>
        <v>5.2499999999999998E-2</v>
      </c>
      <c r="J48" s="437">
        <f t="shared" si="54"/>
        <v>46531.235520000002</v>
      </c>
      <c r="K48" s="438">
        <f t="shared" si="55"/>
        <v>4.2799999999999998E-2</v>
      </c>
      <c r="L48" s="437">
        <f t="shared" si="56"/>
        <v>108717.84000000003</v>
      </c>
      <c r="M48" s="438">
        <f t="shared" si="57"/>
        <v>0.1</v>
      </c>
      <c r="N48" s="437">
        <f t="shared" si="58"/>
        <v>1248837.7255200001</v>
      </c>
      <c r="O48" s="437">
        <f t="shared" si="59"/>
        <v>374651.31765600003</v>
      </c>
      <c r="P48" s="438">
        <f t="shared" si="60"/>
        <v>0.3</v>
      </c>
      <c r="Q48" s="439">
        <f t="shared" si="61"/>
        <v>1623489.043176</v>
      </c>
      <c r="R48" s="440">
        <f t="shared" si="2"/>
        <v>831.70545244672132</v>
      </c>
      <c r="S48" s="441">
        <f t="shared" si="3"/>
        <v>135567.98874881558</v>
      </c>
      <c r="T48" s="441">
        <f t="shared" si="62"/>
        <v>1623489.043176</v>
      </c>
      <c r="U48" s="442">
        <f t="shared" si="63"/>
        <v>1247.558178670082</v>
      </c>
      <c r="V48" s="443">
        <f t="shared" si="64"/>
        <v>1663.4109048934426</v>
      </c>
      <c r="W48" s="368"/>
      <c r="AB48" s="488"/>
    </row>
    <row r="49" spans="1:33" hidden="1" outlineLevel="1">
      <c r="A49" s="433" t="s">
        <v>398</v>
      </c>
      <c r="B49" s="434" t="s">
        <v>399</v>
      </c>
      <c r="C49" s="435">
        <f t="shared" si="49"/>
        <v>426.48565573770492</v>
      </c>
      <c r="D49" s="436">
        <f>555000*1.5</f>
        <v>832500</v>
      </c>
      <c r="E49" s="436">
        <f t="shared" si="4"/>
        <v>882450</v>
      </c>
      <c r="F49" s="437">
        <f t="shared" si="50"/>
        <v>8824.5</v>
      </c>
      <c r="G49" s="438">
        <f t="shared" si="51"/>
        <v>1.06E-2</v>
      </c>
      <c r="H49" s="437">
        <f t="shared" si="52"/>
        <v>46328.625</v>
      </c>
      <c r="I49" s="438">
        <f t="shared" si="53"/>
        <v>5.2499999999999998E-2</v>
      </c>
      <c r="J49" s="437">
        <f t="shared" si="54"/>
        <v>37768.86</v>
      </c>
      <c r="K49" s="438">
        <f t="shared" si="55"/>
        <v>4.2799999999999998E-2</v>
      </c>
      <c r="L49" s="437">
        <f t="shared" si="56"/>
        <v>88245</v>
      </c>
      <c r="M49" s="438">
        <f t="shared" si="57"/>
        <v>0.1</v>
      </c>
      <c r="N49" s="437">
        <f t="shared" si="58"/>
        <v>1013666.985</v>
      </c>
      <c r="O49" s="437">
        <f t="shared" si="59"/>
        <v>304100.0955</v>
      </c>
      <c r="P49" s="438">
        <f t="shared" si="60"/>
        <v>0.3</v>
      </c>
      <c r="Q49" s="439">
        <f t="shared" si="61"/>
        <v>1317767.0804999999</v>
      </c>
      <c r="R49" s="440">
        <f t="shared" si="2"/>
        <v>675.08559451844258</v>
      </c>
      <c r="S49" s="441">
        <f t="shared" si="3"/>
        <v>110038.95190650615</v>
      </c>
      <c r="T49" s="441">
        <f t="shared" si="62"/>
        <v>1317767.0804999999</v>
      </c>
      <c r="U49" s="442">
        <f t="shared" si="63"/>
        <v>1012.6283917776639</v>
      </c>
      <c r="V49" s="443">
        <f t="shared" si="64"/>
        <v>1350.1711890368852</v>
      </c>
      <c r="W49" s="368"/>
      <c r="AB49" s="488"/>
    </row>
    <row r="50" spans="1:33" s="453" customFormat="1" hidden="1" outlineLevel="1">
      <c r="A50" s="444" t="s">
        <v>398</v>
      </c>
      <c r="B50" s="445" t="s">
        <v>400</v>
      </c>
      <c r="C50" s="446">
        <f t="shared" si="49"/>
        <v>372.69467213114751</v>
      </c>
      <c r="D50" s="447">
        <f>485000*1.5</f>
        <v>727500</v>
      </c>
      <c r="E50" s="447">
        <f t="shared" si="4"/>
        <v>771150</v>
      </c>
      <c r="F50" s="448">
        <f t="shared" si="50"/>
        <v>7711.5</v>
      </c>
      <c r="G50" s="449">
        <f t="shared" si="51"/>
        <v>1.06E-2</v>
      </c>
      <c r="H50" s="448">
        <f t="shared" si="52"/>
        <v>40485.375</v>
      </c>
      <c r="I50" s="449">
        <f t="shared" si="53"/>
        <v>5.2499999999999998E-2</v>
      </c>
      <c r="J50" s="448">
        <f t="shared" si="54"/>
        <v>33005.22</v>
      </c>
      <c r="K50" s="449">
        <f t="shared" si="55"/>
        <v>4.2800000000000005E-2</v>
      </c>
      <c r="L50" s="448">
        <f t="shared" si="56"/>
        <v>77115</v>
      </c>
      <c r="M50" s="449">
        <f t="shared" si="57"/>
        <v>0.1</v>
      </c>
      <c r="N50" s="448">
        <f t="shared" si="58"/>
        <v>885817.09499999997</v>
      </c>
      <c r="O50" s="448">
        <f t="shared" si="59"/>
        <v>265745.12849999999</v>
      </c>
      <c r="P50" s="449">
        <f t="shared" si="60"/>
        <v>0.3</v>
      </c>
      <c r="Q50" s="450">
        <f t="shared" si="61"/>
        <v>1151562.2234999998</v>
      </c>
      <c r="R50" s="447">
        <f t="shared" si="2"/>
        <v>589.93966367827863</v>
      </c>
      <c r="S50" s="447">
        <f t="shared" si="3"/>
        <v>96160.165179559423</v>
      </c>
      <c r="T50" s="447">
        <f t="shared" si="62"/>
        <v>1151562.2234999998</v>
      </c>
      <c r="U50" s="447">
        <f t="shared" si="63"/>
        <v>884.90949551741801</v>
      </c>
      <c r="V50" s="451">
        <f t="shared" si="64"/>
        <v>1179.8793273565573</v>
      </c>
      <c r="W50" s="452"/>
      <c r="AB50" s="492"/>
      <c r="AC50" s="493"/>
      <c r="AD50" s="493"/>
      <c r="AE50" s="493"/>
      <c r="AF50" s="493"/>
      <c r="AG50" s="493"/>
    </row>
    <row r="51" spans="1:33" hidden="1" outlineLevel="1">
      <c r="A51" s="433" t="s">
        <v>398</v>
      </c>
      <c r="B51" s="434" t="s">
        <v>401</v>
      </c>
      <c r="C51" s="435">
        <f t="shared" si="49"/>
        <v>300.4610655737705</v>
      </c>
      <c r="D51" s="436">
        <f>391000*1.5</f>
        <v>586500</v>
      </c>
      <c r="E51" s="436">
        <f t="shared" si="4"/>
        <v>621690</v>
      </c>
      <c r="F51" s="437">
        <f t="shared" si="50"/>
        <v>6216.9000000000005</v>
      </c>
      <c r="G51" s="438">
        <f t="shared" si="51"/>
        <v>1.0600000000000002E-2</v>
      </c>
      <c r="H51" s="437">
        <f t="shared" si="52"/>
        <v>32638.724999999999</v>
      </c>
      <c r="I51" s="438">
        <f t="shared" si="53"/>
        <v>5.2499999999999998E-2</v>
      </c>
      <c r="J51" s="437">
        <f t="shared" si="54"/>
        <v>26608.331999999999</v>
      </c>
      <c r="K51" s="438">
        <f t="shared" si="55"/>
        <v>4.2799999999999998E-2</v>
      </c>
      <c r="L51" s="437">
        <f t="shared" si="56"/>
        <v>62169</v>
      </c>
      <c r="M51" s="438">
        <f t="shared" si="57"/>
        <v>0.1</v>
      </c>
      <c r="N51" s="437">
        <f t="shared" si="58"/>
        <v>714132.95700000005</v>
      </c>
      <c r="O51" s="437">
        <f t="shared" si="59"/>
        <v>214239.88710000002</v>
      </c>
      <c r="P51" s="438">
        <f t="shared" si="60"/>
        <v>0.3</v>
      </c>
      <c r="Q51" s="439">
        <f t="shared" si="61"/>
        <v>928372.8441000001</v>
      </c>
      <c r="R51" s="440">
        <f t="shared" si="2"/>
        <v>475.60084226434429</v>
      </c>
      <c r="S51" s="441">
        <f t="shared" si="3"/>
        <v>77522.93728908812</v>
      </c>
      <c r="T51" s="441">
        <f t="shared" si="62"/>
        <v>928372.8441000001</v>
      </c>
      <c r="U51" s="442">
        <f t="shared" si="63"/>
        <v>713.40126339651647</v>
      </c>
      <c r="V51" s="443">
        <f t="shared" si="64"/>
        <v>951.20168452868859</v>
      </c>
      <c r="W51" s="368"/>
      <c r="AB51" s="488"/>
    </row>
    <row r="52" spans="1:33" hidden="1" outlineLevel="1">
      <c r="A52" s="433" t="s">
        <v>398</v>
      </c>
      <c r="B52" s="434" t="s">
        <v>402</v>
      </c>
      <c r="C52" s="435">
        <f t="shared" si="49"/>
        <v>208.24795081967213</v>
      </c>
      <c r="D52" s="436">
        <f>271000*1.5</f>
        <v>406500</v>
      </c>
      <c r="E52" s="436">
        <f t="shared" si="4"/>
        <v>430890</v>
      </c>
      <c r="F52" s="437">
        <f t="shared" si="50"/>
        <v>4308.8999999999996</v>
      </c>
      <c r="G52" s="438">
        <f t="shared" si="51"/>
        <v>1.0599999999999998E-2</v>
      </c>
      <c r="H52" s="437">
        <f t="shared" si="52"/>
        <v>22621.724999999999</v>
      </c>
      <c r="I52" s="438">
        <f t="shared" si="53"/>
        <v>5.2499999999999998E-2</v>
      </c>
      <c r="J52" s="437">
        <f t="shared" si="54"/>
        <v>18442.092000000001</v>
      </c>
      <c r="K52" s="438">
        <f t="shared" si="55"/>
        <v>4.2800000000000005E-2</v>
      </c>
      <c r="L52" s="437">
        <f t="shared" si="56"/>
        <v>43089</v>
      </c>
      <c r="M52" s="438">
        <f t="shared" si="57"/>
        <v>0.1</v>
      </c>
      <c r="N52" s="437">
        <f t="shared" si="58"/>
        <v>494961.717</v>
      </c>
      <c r="O52" s="437">
        <f t="shared" si="59"/>
        <v>148488.51509999999</v>
      </c>
      <c r="P52" s="438">
        <f t="shared" si="60"/>
        <v>0.3</v>
      </c>
      <c r="Q52" s="439">
        <f t="shared" si="61"/>
        <v>643450.23210000002</v>
      </c>
      <c r="R52" s="440">
        <f t="shared" si="2"/>
        <v>329.63638939549179</v>
      </c>
      <c r="S52" s="441">
        <f t="shared" si="3"/>
        <v>53730.731471465158</v>
      </c>
      <c r="T52" s="441">
        <f t="shared" si="62"/>
        <v>643450.23210000002</v>
      </c>
      <c r="U52" s="442">
        <f t="shared" si="63"/>
        <v>494.45458409323771</v>
      </c>
      <c r="V52" s="443">
        <f t="shared" si="64"/>
        <v>659.27277879098358</v>
      </c>
      <c r="W52" s="368"/>
      <c r="AB52" s="488"/>
    </row>
    <row r="53" spans="1:33" hidden="1" outlineLevel="1">
      <c r="A53" s="433" t="s">
        <v>398</v>
      </c>
      <c r="B53" s="434" t="s">
        <v>403</v>
      </c>
      <c r="C53" s="435">
        <f t="shared" si="49"/>
        <v>140.625</v>
      </c>
      <c r="D53" s="436">
        <f>183000*1.5</f>
        <v>274500</v>
      </c>
      <c r="E53" s="436">
        <f t="shared" si="4"/>
        <v>290970</v>
      </c>
      <c r="F53" s="437">
        <f t="shared" si="50"/>
        <v>2909.7000000000003</v>
      </c>
      <c r="G53" s="438">
        <f t="shared" si="51"/>
        <v>1.0600000000000002E-2</v>
      </c>
      <c r="H53" s="437">
        <f t="shared" si="52"/>
        <v>15275.924999999999</v>
      </c>
      <c r="I53" s="438">
        <f t="shared" si="53"/>
        <v>5.2499999999999998E-2</v>
      </c>
      <c r="J53" s="437">
        <f t="shared" si="54"/>
        <v>12453.516</v>
      </c>
      <c r="K53" s="438">
        <f t="shared" si="55"/>
        <v>4.2799999999999998E-2</v>
      </c>
      <c r="L53" s="437">
        <f t="shared" si="56"/>
        <v>29097</v>
      </c>
      <c r="M53" s="438">
        <f t="shared" si="57"/>
        <v>0.1</v>
      </c>
      <c r="N53" s="437">
        <f t="shared" si="58"/>
        <v>334236.141</v>
      </c>
      <c r="O53" s="437">
        <f t="shared" si="59"/>
        <v>100270.8423</v>
      </c>
      <c r="P53" s="438">
        <f t="shared" si="60"/>
        <v>0.3</v>
      </c>
      <c r="Q53" s="439">
        <f t="shared" si="61"/>
        <v>434506.98330000002</v>
      </c>
      <c r="R53" s="440">
        <f t="shared" si="2"/>
        <v>222.59579062500001</v>
      </c>
      <c r="S53" s="441">
        <f t="shared" si="3"/>
        <v>36283.113871875001</v>
      </c>
      <c r="T53" s="441">
        <f t="shared" si="62"/>
        <v>434506.98330000002</v>
      </c>
      <c r="U53" s="442">
        <f t="shared" si="63"/>
        <v>333.89368593749998</v>
      </c>
      <c r="V53" s="443">
        <f t="shared" si="64"/>
        <v>445.19158125000001</v>
      </c>
      <c r="W53" s="368"/>
      <c r="AB53" s="488"/>
    </row>
    <row r="54" spans="1:33" hidden="1" outlineLevel="1">
      <c r="A54" s="433"/>
      <c r="B54" s="434"/>
      <c r="C54" s="435"/>
      <c r="D54" s="436"/>
      <c r="E54" s="436"/>
      <c r="F54" s="437"/>
      <c r="G54" s="438"/>
      <c r="H54" s="437"/>
      <c r="I54" s="438"/>
      <c r="J54" s="437"/>
      <c r="K54" s="438"/>
      <c r="L54" s="438"/>
      <c r="M54" s="438"/>
      <c r="N54" s="437"/>
      <c r="O54" s="437"/>
      <c r="P54" s="438"/>
      <c r="Q54" s="438"/>
      <c r="R54" s="440"/>
      <c r="S54" s="441"/>
      <c r="T54" s="441"/>
      <c r="U54" s="442"/>
      <c r="V54" s="443"/>
      <c r="W54" s="368"/>
      <c r="AB54" s="488"/>
    </row>
    <row r="55" spans="1:33" hidden="1" outlineLevel="1">
      <c r="A55" s="433" t="str">
        <f>CONCATENATE(A58,$W$76,$W$71)</f>
        <v>Hydrologists||Expert</v>
      </c>
      <c r="B55" s="434" t="str">
        <f>LEFT(B58,13)</f>
        <v xml:space="preserve">Hydrologists </v>
      </c>
      <c r="C55" s="435">
        <f t="shared" si="49"/>
        <v>1128.4539344262296</v>
      </c>
      <c r="D55" s="436">
        <f>D56*1.5</f>
        <v>2202742.08</v>
      </c>
      <c r="E55" s="436">
        <f t="shared" si="4"/>
        <v>2334906.6048000003</v>
      </c>
      <c r="F55" s="437">
        <f t="shared" si="50"/>
        <v>23349.066048000004</v>
      </c>
      <c r="G55" s="438">
        <f t="shared" ref="G55:G62" si="65">IF(D55&lt;&gt;0,F55/D55,"")</f>
        <v>1.0600000000000002E-2</v>
      </c>
      <c r="H55" s="437">
        <f t="shared" ref="H55:H62" si="66">E55*0.0525</f>
        <v>122582.59675200001</v>
      </c>
      <c r="I55" s="438">
        <f t="shared" ref="I55:I62" si="67">IF(E55&lt;&gt;0,H55/E55,"")</f>
        <v>5.2499999999999998E-2</v>
      </c>
      <c r="J55" s="437">
        <f t="shared" ref="J55:J62" si="68">E55*0.0428</f>
        <v>99934.002685440006</v>
      </c>
      <c r="K55" s="438">
        <f t="shared" ref="K55:K62" si="69">IF(E55&lt;&gt;0,J55/E55,"")</f>
        <v>4.2799999999999998E-2</v>
      </c>
      <c r="L55" s="437">
        <f t="shared" ref="L55:L62" si="70">E55*0.1</f>
        <v>233490.66048000005</v>
      </c>
      <c r="M55" s="438">
        <f t="shared" ref="M55:M62" si="71">IF(E55&lt;&gt;0,L55/E55,"")</f>
        <v>0.1</v>
      </c>
      <c r="N55" s="437">
        <f t="shared" ref="N55:N62" si="72">D55+F55+H55+J55+L55</f>
        <v>2682098.40596544</v>
      </c>
      <c r="O55" s="437">
        <f t="shared" ref="O55:O62" si="73">N55*0.3</f>
        <v>804629.52178963192</v>
      </c>
      <c r="P55" s="438">
        <f t="shared" ref="P55:P62" si="74">IF(N55&lt;&gt;0,O55/N55,"")</f>
        <v>0.3</v>
      </c>
      <c r="Q55" s="439">
        <f t="shared" ref="Q55:Q62" si="75">N55+O55</f>
        <v>3486727.9277550718</v>
      </c>
      <c r="R55" s="440">
        <f t="shared" si="2"/>
        <v>1786.2335695466556</v>
      </c>
      <c r="S55" s="441">
        <f t="shared" si="3"/>
        <v>291156.07183610485</v>
      </c>
      <c r="T55" s="441">
        <f t="shared" ref="T55:T62" si="76">R55*$G$12</f>
        <v>3486727.9277550718</v>
      </c>
      <c r="U55" s="442">
        <f t="shared" ref="U55:U62" si="77">R55*$U$15</f>
        <v>2679.3503543199836</v>
      </c>
      <c r="V55" s="443">
        <f t="shared" ref="V55:V62" si="78">R55*$V$15</f>
        <v>3572.4671390933113</v>
      </c>
      <c r="W55" s="368"/>
      <c r="AB55" s="488"/>
    </row>
    <row r="56" spans="1:33" hidden="1" outlineLevel="1">
      <c r="A56" s="433" t="str">
        <f>CONCATENATE(A58,$W$76,$W$72)</f>
        <v>Hydrologists||Senior Manager</v>
      </c>
      <c r="B56" s="434" t="str">
        <f>LEFT(B59,13)</f>
        <v xml:space="preserve">Hydrologists </v>
      </c>
      <c r="C56" s="435">
        <f t="shared" si="49"/>
        <v>752.30262295081968</v>
      </c>
      <c r="D56" s="436">
        <f>D57*1.232</f>
        <v>1468494.72</v>
      </c>
      <c r="E56" s="436">
        <f t="shared" si="4"/>
        <v>1556604.4032000001</v>
      </c>
      <c r="F56" s="437">
        <f t="shared" si="50"/>
        <v>15566.044032000002</v>
      </c>
      <c r="G56" s="438">
        <f t="shared" si="65"/>
        <v>1.0600000000000002E-2</v>
      </c>
      <c r="H56" s="437">
        <f t="shared" si="66"/>
        <v>81721.731167999998</v>
      </c>
      <c r="I56" s="438">
        <f t="shared" si="67"/>
        <v>5.2499999999999998E-2</v>
      </c>
      <c r="J56" s="437">
        <f t="shared" si="68"/>
        <v>66622.668456960004</v>
      </c>
      <c r="K56" s="438">
        <f t="shared" si="69"/>
        <v>4.2799999999999998E-2</v>
      </c>
      <c r="L56" s="437">
        <f t="shared" si="70"/>
        <v>155660.44032000002</v>
      </c>
      <c r="M56" s="438">
        <f t="shared" si="71"/>
        <v>0.1</v>
      </c>
      <c r="N56" s="437">
        <f t="shared" si="72"/>
        <v>1788065.6039769601</v>
      </c>
      <c r="O56" s="437">
        <f t="shared" si="73"/>
        <v>536419.68119308795</v>
      </c>
      <c r="P56" s="438">
        <f t="shared" si="74"/>
        <v>0.29999999999999993</v>
      </c>
      <c r="Q56" s="439">
        <f t="shared" si="75"/>
        <v>2324485.285170048</v>
      </c>
      <c r="R56" s="440">
        <f t="shared" si="2"/>
        <v>1190.8223796977704</v>
      </c>
      <c r="S56" s="441">
        <f t="shared" si="3"/>
        <v>194104.04789073658</v>
      </c>
      <c r="T56" s="441">
        <f t="shared" si="76"/>
        <v>2324485.285170048</v>
      </c>
      <c r="U56" s="442">
        <f t="shared" si="77"/>
        <v>1786.2335695466556</v>
      </c>
      <c r="V56" s="443">
        <f t="shared" si="78"/>
        <v>2381.6447593955409</v>
      </c>
      <c r="W56" s="368"/>
      <c r="AB56" s="488"/>
    </row>
    <row r="57" spans="1:33" hidden="1" outlineLevel="1">
      <c r="A57" s="433" t="str">
        <f>CONCATENATE(A59,$W$76,$W$77)</f>
        <v>Hydrologists||Manager</v>
      </c>
      <c r="B57" s="434" t="str">
        <f>LEFT(B60,13)</f>
        <v xml:space="preserve">Hydrologists </v>
      </c>
      <c r="C57" s="435">
        <f t="shared" si="49"/>
        <v>610.63524590163934</v>
      </c>
      <c r="D57" s="436">
        <f>D58*1.232</f>
        <v>1191960</v>
      </c>
      <c r="E57" s="436">
        <f t="shared" si="4"/>
        <v>1263477.6000000001</v>
      </c>
      <c r="F57" s="437">
        <f t="shared" si="50"/>
        <v>12634.776000000002</v>
      </c>
      <c r="G57" s="438">
        <f t="shared" si="65"/>
        <v>1.0600000000000002E-2</v>
      </c>
      <c r="H57" s="437">
        <f t="shared" si="66"/>
        <v>66332.574000000008</v>
      </c>
      <c r="I57" s="438">
        <f t="shared" si="67"/>
        <v>5.2500000000000005E-2</v>
      </c>
      <c r="J57" s="437">
        <f t="shared" si="68"/>
        <v>54076.841280000001</v>
      </c>
      <c r="K57" s="438">
        <f t="shared" si="69"/>
        <v>4.2799999999999998E-2</v>
      </c>
      <c r="L57" s="437">
        <f t="shared" si="70"/>
        <v>126347.76000000001</v>
      </c>
      <c r="M57" s="438">
        <f t="shared" si="71"/>
        <v>0.1</v>
      </c>
      <c r="N57" s="437">
        <f t="shared" si="72"/>
        <v>1451351.9512800002</v>
      </c>
      <c r="O57" s="437">
        <f t="shared" si="73"/>
        <v>435405.58538400003</v>
      </c>
      <c r="P57" s="438">
        <f t="shared" si="74"/>
        <v>0.3</v>
      </c>
      <c r="Q57" s="439">
        <f t="shared" si="75"/>
        <v>1886757.5366640002</v>
      </c>
      <c r="R57" s="440">
        <f t="shared" si="2"/>
        <v>966.57660689754107</v>
      </c>
      <c r="S57" s="441">
        <f t="shared" si="3"/>
        <v>157551.98692429918</v>
      </c>
      <c r="T57" s="441">
        <f t="shared" si="76"/>
        <v>1886757.5366640002</v>
      </c>
      <c r="U57" s="442">
        <f t="shared" si="77"/>
        <v>1449.8649103463117</v>
      </c>
      <c r="V57" s="443">
        <f t="shared" si="78"/>
        <v>1933.1532137950821</v>
      </c>
      <c r="W57" s="368"/>
      <c r="AB57" s="488"/>
    </row>
    <row r="58" spans="1:33" hidden="1" outlineLevel="1">
      <c r="A58" s="433" t="s">
        <v>404</v>
      </c>
      <c r="B58" s="434" t="s">
        <v>405</v>
      </c>
      <c r="C58" s="435">
        <f>D58/$G$12</f>
        <v>495.64549180327867</v>
      </c>
      <c r="D58" s="436">
        <f>645000*1.5</f>
        <v>967500</v>
      </c>
      <c r="E58" s="436">
        <f t="shared" si="4"/>
        <v>1025550</v>
      </c>
      <c r="F58" s="437">
        <f>E58*0.01</f>
        <v>10255.5</v>
      </c>
      <c r="G58" s="438">
        <f t="shared" si="65"/>
        <v>1.06E-2</v>
      </c>
      <c r="H58" s="437">
        <f t="shared" si="66"/>
        <v>53841.375</v>
      </c>
      <c r="I58" s="438">
        <f t="shared" si="67"/>
        <v>5.2499999999999998E-2</v>
      </c>
      <c r="J58" s="437">
        <f t="shared" si="68"/>
        <v>43893.54</v>
      </c>
      <c r="K58" s="438">
        <f t="shared" si="69"/>
        <v>4.2799999999999998E-2</v>
      </c>
      <c r="L58" s="437">
        <f t="shared" si="70"/>
        <v>102555</v>
      </c>
      <c r="M58" s="438">
        <f t="shared" si="71"/>
        <v>0.1</v>
      </c>
      <c r="N58" s="437">
        <f t="shared" si="72"/>
        <v>1178045.415</v>
      </c>
      <c r="O58" s="437">
        <f t="shared" si="73"/>
        <v>353413.62449999998</v>
      </c>
      <c r="P58" s="438">
        <f t="shared" si="74"/>
        <v>0.3</v>
      </c>
      <c r="Q58" s="439">
        <f t="shared" si="75"/>
        <v>1531459.0395</v>
      </c>
      <c r="R58" s="440">
        <f t="shared" si="2"/>
        <v>784.5589341700819</v>
      </c>
      <c r="S58" s="441">
        <f t="shared" si="3"/>
        <v>127883.10626972334</v>
      </c>
      <c r="T58" s="441">
        <f t="shared" si="76"/>
        <v>1531459.0395</v>
      </c>
      <c r="U58" s="442">
        <f t="shared" si="77"/>
        <v>1176.8384012551228</v>
      </c>
      <c r="V58" s="443">
        <f t="shared" si="78"/>
        <v>1569.1178683401638</v>
      </c>
      <c r="W58" s="368"/>
      <c r="AB58" s="488"/>
    </row>
    <row r="59" spans="1:33" s="453" customFormat="1" hidden="1" outlineLevel="1">
      <c r="A59" s="444" t="s">
        <v>404</v>
      </c>
      <c r="B59" s="445" t="s">
        <v>406</v>
      </c>
      <c r="C59" s="446">
        <f>D59/$G$12</f>
        <v>495.64549180327867</v>
      </c>
      <c r="D59" s="447">
        <f>645000*1.5</f>
        <v>967500</v>
      </c>
      <c r="E59" s="447">
        <f t="shared" si="4"/>
        <v>1025550</v>
      </c>
      <c r="F59" s="448">
        <f>E59*0.01</f>
        <v>10255.5</v>
      </c>
      <c r="G59" s="449">
        <f t="shared" si="65"/>
        <v>1.06E-2</v>
      </c>
      <c r="H59" s="448">
        <f t="shared" si="66"/>
        <v>53841.375</v>
      </c>
      <c r="I59" s="449">
        <f t="shared" si="67"/>
        <v>5.2499999999999998E-2</v>
      </c>
      <c r="J59" s="448">
        <f t="shared" si="68"/>
        <v>43893.54</v>
      </c>
      <c r="K59" s="449">
        <f t="shared" si="69"/>
        <v>4.2799999999999998E-2</v>
      </c>
      <c r="L59" s="448">
        <f t="shared" si="70"/>
        <v>102555</v>
      </c>
      <c r="M59" s="449">
        <f t="shared" si="71"/>
        <v>0.1</v>
      </c>
      <c r="N59" s="448">
        <f t="shared" si="72"/>
        <v>1178045.415</v>
      </c>
      <c r="O59" s="448">
        <f t="shared" si="73"/>
        <v>353413.62449999998</v>
      </c>
      <c r="P59" s="449">
        <f t="shared" si="74"/>
        <v>0.3</v>
      </c>
      <c r="Q59" s="450">
        <f t="shared" si="75"/>
        <v>1531459.0395</v>
      </c>
      <c r="R59" s="447">
        <f t="shared" si="2"/>
        <v>784.5589341700819</v>
      </c>
      <c r="S59" s="447">
        <f t="shared" si="3"/>
        <v>127883.10626972334</v>
      </c>
      <c r="T59" s="447">
        <f t="shared" si="76"/>
        <v>1531459.0395</v>
      </c>
      <c r="U59" s="447">
        <f t="shared" si="77"/>
        <v>1176.8384012551228</v>
      </c>
      <c r="V59" s="451">
        <f t="shared" si="78"/>
        <v>1569.1178683401638</v>
      </c>
      <c r="W59" s="452"/>
      <c r="AB59" s="492"/>
      <c r="AC59" s="493"/>
      <c r="AD59" s="493"/>
      <c r="AE59" s="493"/>
      <c r="AF59" s="493"/>
      <c r="AG59" s="493"/>
    </row>
    <row r="60" spans="1:33" hidden="1" outlineLevel="1">
      <c r="A60" s="433" t="s">
        <v>404</v>
      </c>
      <c r="B60" s="434" t="s">
        <v>407</v>
      </c>
      <c r="C60" s="435">
        <f>D60/$G$12</f>
        <v>336.57786885245901</v>
      </c>
      <c r="D60" s="436">
        <f>438000*1.5</f>
        <v>657000</v>
      </c>
      <c r="E60" s="436">
        <f t="shared" si="4"/>
        <v>696420</v>
      </c>
      <c r="F60" s="437">
        <f>E60*0.01</f>
        <v>6964.2</v>
      </c>
      <c r="G60" s="438">
        <f t="shared" si="65"/>
        <v>1.06E-2</v>
      </c>
      <c r="H60" s="437">
        <f t="shared" si="66"/>
        <v>36562.049999999996</v>
      </c>
      <c r="I60" s="438">
        <f t="shared" si="67"/>
        <v>5.2499999999999991E-2</v>
      </c>
      <c r="J60" s="437">
        <f t="shared" si="68"/>
        <v>29806.775999999998</v>
      </c>
      <c r="K60" s="438">
        <f t="shared" si="69"/>
        <v>4.2799999999999998E-2</v>
      </c>
      <c r="L60" s="437">
        <f t="shared" si="70"/>
        <v>69642</v>
      </c>
      <c r="M60" s="438">
        <f t="shared" si="71"/>
        <v>0.1</v>
      </c>
      <c r="N60" s="437">
        <f t="shared" si="72"/>
        <v>799975.02599999995</v>
      </c>
      <c r="O60" s="437">
        <f t="shared" si="73"/>
        <v>239992.50779999996</v>
      </c>
      <c r="P60" s="438">
        <f t="shared" si="74"/>
        <v>0.3</v>
      </c>
      <c r="Q60" s="439">
        <f t="shared" si="75"/>
        <v>1039967.5337999999</v>
      </c>
      <c r="R60" s="440">
        <f t="shared" si="2"/>
        <v>532.77025297131138</v>
      </c>
      <c r="S60" s="441">
        <f t="shared" si="3"/>
        <v>86841.55123432375</v>
      </c>
      <c r="T60" s="441">
        <f t="shared" si="76"/>
        <v>1039967.5337999999</v>
      </c>
      <c r="U60" s="442">
        <f t="shared" si="77"/>
        <v>799.15537945696701</v>
      </c>
      <c r="V60" s="443">
        <f t="shared" si="78"/>
        <v>1065.5405059426228</v>
      </c>
      <c r="W60" s="368"/>
      <c r="AB60" s="488"/>
    </row>
    <row r="61" spans="1:33" hidden="1" outlineLevel="1">
      <c r="A61" s="433" t="s">
        <v>404</v>
      </c>
      <c r="B61" s="434" t="s">
        <v>408</v>
      </c>
      <c r="C61" s="435">
        <f>D61/$G$12</f>
        <v>199.79508196721312</v>
      </c>
      <c r="D61" s="436">
        <f>260000*1.5</f>
        <v>390000</v>
      </c>
      <c r="E61" s="436">
        <f t="shared" si="4"/>
        <v>413400</v>
      </c>
      <c r="F61" s="437">
        <f>E61*0.01</f>
        <v>4134</v>
      </c>
      <c r="G61" s="438">
        <f t="shared" si="65"/>
        <v>1.06E-2</v>
      </c>
      <c r="H61" s="437">
        <f t="shared" si="66"/>
        <v>21703.5</v>
      </c>
      <c r="I61" s="438">
        <f t="shared" si="67"/>
        <v>5.2499999999999998E-2</v>
      </c>
      <c r="J61" s="437">
        <f t="shared" si="68"/>
        <v>17693.52</v>
      </c>
      <c r="K61" s="438">
        <f t="shared" si="69"/>
        <v>4.2799999999999998E-2</v>
      </c>
      <c r="L61" s="437">
        <f t="shared" si="70"/>
        <v>41340</v>
      </c>
      <c r="M61" s="438">
        <f t="shared" si="71"/>
        <v>0.1</v>
      </c>
      <c r="N61" s="437">
        <f t="shared" si="72"/>
        <v>474871.02</v>
      </c>
      <c r="O61" s="437">
        <f t="shared" si="73"/>
        <v>142461.30600000001</v>
      </c>
      <c r="P61" s="438">
        <f t="shared" si="74"/>
        <v>0.3</v>
      </c>
      <c r="Q61" s="439">
        <f t="shared" si="75"/>
        <v>617332.326</v>
      </c>
      <c r="R61" s="440">
        <f t="shared" si="2"/>
        <v>316.25631454918033</v>
      </c>
      <c r="S61" s="441">
        <f t="shared" si="3"/>
        <v>51549.779271516396</v>
      </c>
      <c r="T61" s="441">
        <f t="shared" si="76"/>
        <v>617332.326</v>
      </c>
      <c r="U61" s="442">
        <f t="shared" si="77"/>
        <v>474.38447182377047</v>
      </c>
      <c r="V61" s="443">
        <f t="shared" si="78"/>
        <v>632.51262909836066</v>
      </c>
      <c r="W61" s="368"/>
      <c r="AB61" s="488"/>
    </row>
    <row r="62" spans="1:33" hidden="1" outlineLevel="1">
      <c r="A62" s="433" t="s">
        <v>404</v>
      </c>
      <c r="B62" s="434" t="s">
        <v>409</v>
      </c>
      <c r="C62" s="435">
        <f>D62/$G$12</f>
        <v>172.89959016393442</v>
      </c>
      <c r="D62" s="436">
        <f>225000*1.5</f>
        <v>337500</v>
      </c>
      <c r="E62" s="436">
        <f t="shared" si="4"/>
        <v>357750</v>
      </c>
      <c r="F62" s="437">
        <f>E62*0.01</f>
        <v>3577.5</v>
      </c>
      <c r="G62" s="438">
        <f t="shared" si="65"/>
        <v>1.06E-2</v>
      </c>
      <c r="H62" s="437">
        <f t="shared" si="66"/>
        <v>18781.875</v>
      </c>
      <c r="I62" s="438">
        <f t="shared" si="67"/>
        <v>5.2499999999999998E-2</v>
      </c>
      <c r="J62" s="437">
        <f t="shared" si="68"/>
        <v>15311.699999999999</v>
      </c>
      <c r="K62" s="438">
        <f t="shared" si="69"/>
        <v>4.2799999999999998E-2</v>
      </c>
      <c r="L62" s="437">
        <f t="shared" si="70"/>
        <v>35775</v>
      </c>
      <c r="M62" s="438">
        <f t="shared" si="71"/>
        <v>0.1</v>
      </c>
      <c r="N62" s="437">
        <f t="shared" si="72"/>
        <v>410946.07500000001</v>
      </c>
      <c r="O62" s="437">
        <f t="shared" si="73"/>
        <v>123283.82249999999</v>
      </c>
      <c r="P62" s="438">
        <f t="shared" si="74"/>
        <v>0.3</v>
      </c>
      <c r="Q62" s="439">
        <f t="shared" si="75"/>
        <v>534229.89749999996</v>
      </c>
      <c r="R62" s="440">
        <f t="shared" si="2"/>
        <v>273.68334912909836</v>
      </c>
      <c r="S62" s="441">
        <f t="shared" si="3"/>
        <v>44610.385908043034</v>
      </c>
      <c r="T62" s="441">
        <f t="shared" si="76"/>
        <v>534229.89749999996</v>
      </c>
      <c r="U62" s="442">
        <f t="shared" si="77"/>
        <v>410.52502369364754</v>
      </c>
      <c r="V62" s="443">
        <f t="shared" si="78"/>
        <v>547.36669825819672</v>
      </c>
      <c r="W62" s="368"/>
      <c r="AB62" s="488"/>
    </row>
    <row r="63" spans="1:33" hidden="1" outlineLevel="1">
      <c r="A63" s="433"/>
      <c r="B63" s="434"/>
      <c r="C63" s="435"/>
      <c r="D63" s="436"/>
      <c r="E63" s="436"/>
      <c r="F63" s="437"/>
      <c r="G63" s="438"/>
      <c r="H63" s="437"/>
      <c r="I63" s="438"/>
      <c r="J63" s="437"/>
      <c r="K63" s="438"/>
      <c r="L63" s="437"/>
      <c r="M63" s="438"/>
      <c r="N63" s="437"/>
      <c r="O63" s="437"/>
      <c r="P63" s="438"/>
      <c r="Q63" s="439"/>
      <c r="R63" s="440"/>
      <c r="S63" s="441"/>
      <c r="T63" s="441"/>
      <c r="U63" s="442"/>
      <c r="V63" s="443"/>
      <c r="W63" s="368"/>
      <c r="AB63" s="488"/>
    </row>
    <row r="64" spans="1:33" hidden="1" outlineLevel="1">
      <c r="A64" s="433" t="str">
        <f>CONCATENATE(A67,$W$76,$W$71)</f>
        <v>Construction Manager||Expert</v>
      </c>
      <c r="B64" s="434" t="str">
        <f>LEFT(B67,20)</f>
        <v>Construction Manager</v>
      </c>
      <c r="C64" s="435">
        <f t="shared" ref="C64:C71" si="79">D64/$G$12</f>
        <v>1095.2126557377051</v>
      </c>
      <c r="D64" s="436">
        <f>D65*1.5</f>
        <v>2137855.1040000003</v>
      </c>
      <c r="E64" s="436">
        <f t="shared" si="4"/>
        <v>2266126.4102400006</v>
      </c>
      <c r="F64" s="437">
        <f t="shared" ref="F64:F71" si="80">E64*0.01</f>
        <v>22661.264102400008</v>
      </c>
      <c r="G64" s="438">
        <f t="shared" ref="G64:G71" si="81">IF(D64&lt;&gt;0,F64/D64,"")</f>
        <v>1.0600000000000002E-2</v>
      </c>
      <c r="H64" s="437">
        <f t="shared" ref="H64:H71" si="82">E64*0.0525</f>
        <v>118971.63653760003</v>
      </c>
      <c r="I64" s="438">
        <f t="shared" ref="I64:I71" si="83">IF(E64&lt;&gt;0,H64/E64,"")</f>
        <v>5.2499999999999998E-2</v>
      </c>
      <c r="J64" s="437">
        <f t="shared" ref="J64:J71" si="84">E64*0.0428</f>
        <v>96990.210358272016</v>
      </c>
      <c r="K64" s="438">
        <f t="shared" ref="K64:K71" si="85">IF(E64&lt;&gt;0,J64/E64,"")</f>
        <v>4.2799999999999998E-2</v>
      </c>
      <c r="L64" s="437">
        <f t="shared" ref="L64:L71" si="86">E64*0.1</f>
        <v>226612.64102400007</v>
      </c>
      <c r="M64" s="438">
        <f t="shared" ref="M64:M71" si="87">IF(E64&lt;&gt;0,L64/E64,"")</f>
        <v>0.1</v>
      </c>
      <c r="N64" s="437">
        <f t="shared" ref="N64:N71" si="88">D64+F64+H64+J64+L64</f>
        <v>2603090.8560222718</v>
      </c>
      <c r="O64" s="437">
        <f t="shared" ref="O64:O71" si="89">N64*0.3</f>
        <v>780927.25680668151</v>
      </c>
      <c r="P64" s="438">
        <f t="shared" ref="P64:P71" si="90">IF(N64&lt;&gt;0,O64/N64,"")</f>
        <v>0.3</v>
      </c>
      <c r="Q64" s="439">
        <f t="shared" ref="Q64:Q71" si="91">N64+O64</f>
        <v>3384018.1128289532</v>
      </c>
      <c r="R64" s="440">
        <f t="shared" si="2"/>
        <v>1733.6158364902424</v>
      </c>
      <c r="S64" s="441">
        <f t="shared" si="3"/>
        <v>282579.38134790951</v>
      </c>
      <c r="T64" s="441">
        <f t="shared" ref="T64:T71" si="92">R64*$G$12</f>
        <v>3384018.1128289532</v>
      </c>
      <c r="U64" s="442">
        <f t="shared" ref="U64:U71" si="93">R64*$U$15</f>
        <v>2600.4237547353637</v>
      </c>
      <c r="V64" s="443">
        <f t="shared" ref="V64:V71" si="94">R64*$V$15</f>
        <v>3467.2316729804847</v>
      </c>
      <c r="W64" s="368"/>
      <c r="AB64" s="488"/>
    </row>
    <row r="65" spans="1:33" hidden="1" outlineLevel="1">
      <c r="A65" s="433" t="str">
        <f>CONCATENATE(A67,$W$76,$W$72)</f>
        <v>Construction Manager||Senior Manager</v>
      </c>
      <c r="B65" s="434" t="str">
        <f>LEFT(B68,20)</f>
        <v>Construction Manager</v>
      </c>
      <c r="C65" s="435">
        <f t="shared" si="79"/>
        <v>730.1417704918033</v>
      </c>
      <c r="D65" s="436">
        <f>D66*1.232</f>
        <v>1425236.736</v>
      </c>
      <c r="E65" s="436">
        <f t="shared" si="4"/>
        <v>1510750.94016</v>
      </c>
      <c r="F65" s="437">
        <f t="shared" si="80"/>
        <v>15107.5094016</v>
      </c>
      <c r="G65" s="438">
        <f t="shared" si="81"/>
        <v>1.06E-2</v>
      </c>
      <c r="H65" s="437">
        <f t="shared" si="82"/>
        <v>79314.424358399992</v>
      </c>
      <c r="I65" s="438">
        <f t="shared" si="83"/>
        <v>5.2499999999999998E-2</v>
      </c>
      <c r="J65" s="437">
        <f t="shared" si="84"/>
        <v>64660.140238847998</v>
      </c>
      <c r="K65" s="438">
        <f t="shared" si="85"/>
        <v>4.2799999999999998E-2</v>
      </c>
      <c r="L65" s="437">
        <f t="shared" si="86"/>
        <v>151075.09401600002</v>
      </c>
      <c r="M65" s="438">
        <f t="shared" si="87"/>
        <v>0.1</v>
      </c>
      <c r="N65" s="437">
        <f t="shared" si="88"/>
        <v>1735393.9040148482</v>
      </c>
      <c r="O65" s="437">
        <f t="shared" si="89"/>
        <v>520618.17120445444</v>
      </c>
      <c r="P65" s="438">
        <f t="shared" si="90"/>
        <v>0.3</v>
      </c>
      <c r="Q65" s="439">
        <f t="shared" si="91"/>
        <v>2256012.0752193024</v>
      </c>
      <c r="R65" s="440">
        <f t="shared" si="2"/>
        <v>1155.7438909934951</v>
      </c>
      <c r="S65" s="441">
        <f t="shared" si="3"/>
        <v>188386.2542319397</v>
      </c>
      <c r="T65" s="441">
        <f t="shared" si="92"/>
        <v>2256012.0752193024</v>
      </c>
      <c r="U65" s="442">
        <f t="shared" si="93"/>
        <v>1733.6158364902426</v>
      </c>
      <c r="V65" s="443">
        <f t="shared" si="94"/>
        <v>2311.4877819869903</v>
      </c>
      <c r="W65" s="368"/>
      <c r="AB65" s="488"/>
    </row>
    <row r="66" spans="1:33" hidden="1" outlineLevel="1">
      <c r="A66" s="433" t="str">
        <f>CONCATENATE(A68,$W$76,$W$77)</f>
        <v>Construction Manager||Manager</v>
      </c>
      <c r="B66" s="434" t="str">
        <f>LEFT(B69,20)</f>
        <v>Construction Manager</v>
      </c>
      <c r="C66" s="435">
        <f t="shared" si="79"/>
        <v>592.64754098360652</v>
      </c>
      <c r="D66" s="436">
        <f>D67*1.232</f>
        <v>1156848</v>
      </c>
      <c r="E66" s="436">
        <f t="shared" si="4"/>
        <v>1226258.8800000001</v>
      </c>
      <c r="F66" s="437">
        <f t="shared" si="80"/>
        <v>12262.588800000001</v>
      </c>
      <c r="G66" s="438">
        <f t="shared" si="81"/>
        <v>1.0600000000000002E-2</v>
      </c>
      <c r="H66" s="437">
        <f t="shared" si="82"/>
        <v>64378.591200000003</v>
      </c>
      <c r="I66" s="438">
        <f t="shared" si="83"/>
        <v>5.2499999999999998E-2</v>
      </c>
      <c r="J66" s="437">
        <f t="shared" si="84"/>
        <v>52483.880064000004</v>
      </c>
      <c r="K66" s="438">
        <f t="shared" si="85"/>
        <v>4.2799999999999998E-2</v>
      </c>
      <c r="L66" s="437">
        <f t="shared" si="86"/>
        <v>122625.88800000002</v>
      </c>
      <c r="M66" s="438">
        <f t="shared" si="87"/>
        <v>0.1</v>
      </c>
      <c r="N66" s="437">
        <f t="shared" si="88"/>
        <v>1408598.9480639999</v>
      </c>
      <c r="O66" s="437">
        <f t="shared" si="89"/>
        <v>422579.68441919994</v>
      </c>
      <c r="P66" s="438">
        <f t="shared" si="90"/>
        <v>0.3</v>
      </c>
      <c r="Q66" s="439">
        <f t="shared" si="91"/>
        <v>1831178.6324831997</v>
      </c>
      <c r="R66" s="440">
        <f t="shared" si="2"/>
        <v>938.10380762458999</v>
      </c>
      <c r="S66" s="441">
        <f t="shared" si="3"/>
        <v>152910.92064280817</v>
      </c>
      <c r="T66" s="441">
        <f t="shared" si="92"/>
        <v>1831178.6324831997</v>
      </c>
      <c r="U66" s="442">
        <f t="shared" si="93"/>
        <v>1407.155711436885</v>
      </c>
      <c r="V66" s="443">
        <f t="shared" si="94"/>
        <v>1876.20761524918</v>
      </c>
      <c r="W66" s="368"/>
      <c r="AB66" s="488"/>
    </row>
    <row r="67" spans="1:33" hidden="1" outlineLevel="1">
      <c r="A67" s="433" t="s">
        <v>410</v>
      </c>
      <c r="B67" s="434" t="s">
        <v>411</v>
      </c>
      <c r="C67" s="435">
        <f t="shared" si="79"/>
        <v>481.04508196721309</v>
      </c>
      <c r="D67" s="436">
        <f>626000*1.5</f>
        <v>939000</v>
      </c>
      <c r="E67" s="436">
        <f t="shared" si="4"/>
        <v>995340</v>
      </c>
      <c r="F67" s="437">
        <f t="shared" si="80"/>
        <v>9953.4</v>
      </c>
      <c r="G67" s="438">
        <f t="shared" si="81"/>
        <v>1.06E-2</v>
      </c>
      <c r="H67" s="437">
        <f t="shared" si="82"/>
        <v>52255.35</v>
      </c>
      <c r="I67" s="438">
        <f t="shared" si="83"/>
        <v>5.2499999999999998E-2</v>
      </c>
      <c r="J67" s="437">
        <f t="shared" si="84"/>
        <v>42600.551999999996</v>
      </c>
      <c r="K67" s="438">
        <f t="shared" si="85"/>
        <v>4.2799999999999998E-2</v>
      </c>
      <c r="L67" s="437">
        <f t="shared" si="86"/>
        <v>99534</v>
      </c>
      <c r="M67" s="438">
        <f t="shared" si="87"/>
        <v>0.1</v>
      </c>
      <c r="N67" s="437">
        <f t="shared" si="88"/>
        <v>1143343.3020000001</v>
      </c>
      <c r="O67" s="437">
        <f t="shared" si="89"/>
        <v>343002.99060000002</v>
      </c>
      <c r="P67" s="438">
        <f t="shared" si="90"/>
        <v>0.3</v>
      </c>
      <c r="Q67" s="439">
        <f t="shared" si="91"/>
        <v>1486346.2926000003</v>
      </c>
      <c r="R67" s="440">
        <f t="shared" si="2"/>
        <v>761.44789579918051</v>
      </c>
      <c r="S67" s="441">
        <f t="shared" si="3"/>
        <v>124116.00701526643</v>
      </c>
      <c r="T67" s="441">
        <f t="shared" si="92"/>
        <v>1486346.2926000003</v>
      </c>
      <c r="U67" s="442">
        <f t="shared" si="93"/>
        <v>1142.1718436987708</v>
      </c>
      <c r="V67" s="443">
        <f t="shared" si="94"/>
        <v>1522.895791598361</v>
      </c>
      <c r="W67" s="368"/>
      <c r="AB67" s="488"/>
    </row>
    <row r="68" spans="1:33" s="453" customFormat="1" hidden="1" outlineLevel="1">
      <c r="A68" s="444" t="s">
        <v>410</v>
      </c>
      <c r="B68" s="445" t="s">
        <v>412</v>
      </c>
      <c r="C68" s="446">
        <f t="shared" si="79"/>
        <v>350.40983606557376</v>
      </c>
      <c r="D68" s="447">
        <f>456000*1.5</f>
        <v>684000</v>
      </c>
      <c r="E68" s="447">
        <f t="shared" si="4"/>
        <v>725040</v>
      </c>
      <c r="F68" s="448">
        <f t="shared" si="80"/>
        <v>7250.4000000000005</v>
      </c>
      <c r="G68" s="449">
        <f t="shared" si="81"/>
        <v>1.06E-2</v>
      </c>
      <c r="H68" s="448">
        <f t="shared" si="82"/>
        <v>38064.6</v>
      </c>
      <c r="I68" s="449">
        <f t="shared" si="83"/>
        <v>5.2499999999999998E-2</v>
      </c>
      <c r="J68" s="448">
        <f t="shared" si="84"/>
        <v>31031.712</v>
      </c>
      <c r="K68" s="449">
        <f t="shared" si="85"/>
        <v>4.2799999999999998E-2</v>
      </c>
      <c r="L68" s="448">
        <f t="shared" si="86"/>
        <v>72504</v>
      </c>
      <c r="M68" s="449">
        <f t="shared" si="87"/>
        <v>0.1</v>
      </c>
      <c r="N68" s="448">
        <f t="shared" si="88"/>
        <v>832850.71200000006</v>
      </c>
      <c r="O68" s="448">
        <f t="shared" si="89"/>
        <v>249855.21360000002</v>
      </c>
      <c r="P68" s="449">
        <f t="shared" si="90"/>
        <v>0.3</v>
      </c>
      <c r="Q68" s="450">
        <f t="shared" si="91"/>
        <v>1082705.9256000002</v>
      </c>
      <c r="R68" s="447">
        <f t="shared" si="2"/>
        <v>554.66492090163945</v>
      </c>
      <c r="S68" s="447">
        <f t="shared" si="3"/>
        <v>90410.382106967227</v>
      </c>
      <c r="T68" s="447">
        <f t="shared" si="92"/>
        <v>1082705.9256000002</v>
      </c>
      <c r="U68" s="447">
        <f t="shared" si="93"/>
        <v>831.99738135245912</v>
      </c>
      <c r="V68" s="451">
        <f t="shared" si="94"/>
        <v>1109.3298418032789</v>
      </c>
      <c r="W68" s="452"/>
      <c r="AB68" s="492"/>
      <c r="AC68" s="493"/>
      <c r="AD68" s="493"/>
      <c r="AE68" s="493"/>
      <c r="AF68" s="493"/>
      <c r="AG68" s="493"/>
    </row>
    <row r="69" spans="1:33" hidden="1" outlineLevel="1">
      <c r="A69" s="433" t="s">
        <v>410</v>
      </c>
      <c r="B69" s="434" t="s">
        <v>413</v>
      </c>
      <c r="C69" s="435">
        <f t="shared" si="79"/>
        <v>249.74385245901638</v>
      </c>
      <c r="D69" s="436">
        <f>325000*1.5</f>
        <v>487500</v>
      </c>
      <c r="E69" s="436">
        <f t="shared" si="4"/>
        <v>516750</v>
      </c>
      <c r="F69" s="437">
        <f t="shared" si="80"/>
        <v>5167.5</v>
      </c>
      <c r="G69" s="438">
        <f t="shared" si="81"/>
        <v>1.06E-2</v>
      </c>
      <c r="H69" s="437">
        <f t="shared" si="82"/>
        <v>27129.375</v>
      </c>
      <c r="I69" s="438">
        <f t="shared" si="83"/>
        <v>5.2499999999999998E-2</v>
      </c>
      <c r="J69" s="437">
        <f t="shared" si="84"/>
        <v>22116.899999999998</v>
      </c>
      <c r="K69" s="438">
        <f t="shared" si="85"/>
        <v>4.2799999999999998E-2</v>
      </c>
      <c r="L69" s="437">
        <f t="shared" si="86"/>
        <v>51675</v>
      </c>
      <c r="M69" s="438">
        <f t="shared" si="87"/>
        <v>0.1</v>
      </c>
      <c r="N69" s="437">
        <f t="shared" si="88"/>
        <v>593588.77500000002</v>
      </c>
      <c r="O69" s="437">
        <f t="shared" si="89"/>
        <v>178076.63250000001</v>
      </c>
      <c r="P69" s="438">
        <f t="shared" si="90"/>
        <v>0.3</v>
      </c>
      <c r="Q69" s="439">
        <f t="shared" si="91"/>
        <v>771665.40749999997</v>
      </c>
      <c r="R69" s="440">
        <f t="shared" si="2"/>
        <v>395.32039318647537</v>
      </c>
      <c r="S69" s="441">
        <f t="shared" si="3"/>
        <v>64437.224089395488</v>
      </c>
      <c r="T69" s="441">
        <f t="shared" si="92"/>
        <v>771665.40749999997</v>
      </c>
      <c r="U69" s="442">
        <f t="shared" si="93"/>
        <v>592.980589779713</v>
      </c>
      <c r="V69" s="443">
        <f t="shared" si="94"/>
        <v>790.64078637295074</v>
      </c>
      <c r="W69" s="368"/>
      <c r="AB69" s="488"/>
    </row>
    <row r="70" spans="1:33" hidden="1" outlineLevel="1">
      <c r="A70" s="433" t="s">
        <v>410</v>
      </c>
      <c r="B70" s="434" t="s">
        <v>414</v>
      </c>
      <c r="C70" s="435">
        <f t="shared" si="79"/>
        <v>175.97336065573771</v>
      </c>
      <c r="D70" s="436">
        <f>229000*1.5</f>
        <v>343500</v>
      </c>
      <c r="E70" s="436">
        <f t="shared" si="4"/>
        <v>364110</v>
      </c>
      <c r="F70" s="437">
        <f t="shared" si="80"/>
        <v>3641.1</v>
      </c>
      <c r="G70" s="438">
        <f t="shared" si="81"/>
        <v>1.06E-2</v>
      </c>
      <c r="H70" s="437">
        <f t="shared" si="82"/>
        <v>19115.774999999998</v>
      </c>
      <c r="I70" s="438">
        <f t="shared" si="83"/>
        <v>5.2499999999999991E-2</v>
      </c>
      <c r="J70" s="437">
        <f t="shared" si="84"/>
        <v>15583.907999999999</v>
      </c>
      <c r="K70" s="438">
        <f t="shared" si="85"/>
        <v>4.2799999999999998E-2</v>
      </c>
      <c r="L70" s="437">
        <f t="shared" si="86"/>
        <v>36411</v>
      </c>
      <c r="M70" s="438">
        <f t="shared" si="87"/>
        <v>0.1</v>
      </c>
      <c r="N70" s="437">
        <f t="shared" si="88"/>
        <v>418251.783</v>
      </c>
      <c r="O70" s="437">
        <f t="shared" si="89"/>
        <v>125475.5349</v>
      </c>
      <c r="P70" s="438">
        <f t="shared" si="90"/>
        <v>0.3</v>
      </c>
      <c r="Q70" s="439">
        <f t="shared" si="91"/>
        <v>543727.31790000002</v>
      </c>
      <c r="R70" s="440">
        <f t="shared" si="2"/>
        <v>278.54883089139344</v>
      </c>
      <c r="S70" s="441">
        <f t="shared" si="3"/>
        <v>45403.459435297133</v>
      </c>
      <c r="T70" s="441">
        <f t="shared" si="92"/>
        <v>543727.31790000002</v>
      </c>
      <c r="U70" s="442">
        <f t="shared" si="93"/>
        <v>417.82324633709015</v>
      </c>
      <c r="V70" s="443">
        <f t="shared" si="94"/>
        <v>557.09766178278687</v>
      </c>
      <c r="W70" s="368"/>
      <c r="AB70" s="488"/>
    </row>
    <row r="71" spans="1:33" hidden="1" outlineLevel="1">
      <c r="A71" s="433" t="s">
        <v>410</v>
      </c>
      <c r="B71" s="434" t="s">
        <v>415</v>
      </c>
      <c r="C71" s="435">
        <f t="shared" si="79"/>
        <v>138.31967213114754</v>
      </c>
      <c r="D71" s="436">
        <f>180000*1.5</f>
        <v>270000</v>
      </c>
      <c r="E71" s="436">
        <f t="shared" si="4"/>
        <v>286200</v>
      </c>
      <c r="F71" s="437">
        <f t="shared" si="80"/>
        <v>2862</v>
      </c>
      <c r="G71" s="438">
        <f t="shared" si="81"/>
        <v>1.06E-2</v>
      </c>
      <c r="H71" s="437">
        <f t="shared" si="82"/>
        <v>15025.5</v>
      </c>
      <c r="I71" s="438">
        <f t="shared" si="83"/>
        <v>5.2499999999999998E-2</v>
      </c>
      <c r="J71" s="437">
        <f t="shared" si="84"/>
        <v>12249.359999999999</v>
      </c>
      <c r="K71" s="438">
        <f t="shared" si="85"/>
        <v>4.2799999999999998E-2</v>
      </c>
      <c r="L71" s="437">
        <f t="shared" si="86"/>
        <v>28620</v>
      </c>
      <c r="M71" s="438">
        <f t="shared" si="87"/>
        <v>0.1</v>
      </c>
      <c r="N71" s="437">
        <f t="shared" si="88"/>
        <v>328756.86</v>
      </c>
      <c r="O71" s="437">
        <f t="shared" si="89"/>
        <v>98627.05799999999</v>
      </c>
      <c r="P71" s="438">
        <f t="shared" si="90"/>
        <v>0.3</v>
      </c>
      <c r="Q71" s="439">
        <f t="shared" si="91"/>
        <v>427383.91799999995</v>
      </c>
      <c r="R71" s="440">
        <f t="shared" si="2"/>
        <v>218.94667930327867</v>
      </c>
      <c r="S71" s="441">
        <f t="shared" si="3"/>
        <v>35688.308726434421</v>
      </c>
      <c r="T71" s="441">
        <f t="shared" si="92"/>
        <v>427383.91799999995</v>
      </c>
      <c r="U71" s="442">
        <f t="shared" si="93"/>
        <v>328.42001895491802</v>
      </c>
      <c r="V71" s="443">
        <f t="shared" si="94"/>
        <v>437.89335860655734</v>
      </c>
      <c r="W71" s="368" t="s">
        <v>416</v>
      </c>
      <c r="AB71" s="488"/>
    </row>
    <row r="72" spans="1:33" hidden="1" outlineLevel="1">
      <c r="A72" s="433"/>
      <c r="B72" s="434"/>
      <c r="C72" s="435"/>
      <c r="D72" s="436"/>
      <c r="E72" s="436"/>
      <c r="F72" s="437"/>
      <c r="G72" s="438"/>
      <c r="H72" s="437"/>
      <c r="I72" s="438"/>
      <c r="J72" s="437"/>
      <c r="K72" s="438"/>
      <c r="L72" s="437"/>
      <c r="M72" s="438"/>
      <c r="N72" s="437"/>
      <c r="O72" s="437"/>
      <c r="P72" s="438"/>
      <c r="Q72" s="439"/>
      <c r="R72" s="440"/>
      <c r="S72" s="441"/>
      <c r="T72" s="441"/>
      <c r="U72" s="442"/>
      <c r="V72" s="443"/>
      <c r="W72" s="368" t="s">
        <v>417</v>
      </c>
      <c r="AB72" s="488"/>
    </row>
    <row r="73" spans="1:33" hidden="1" outlineLevel="1">
      <c r="A73" s="433" t="str">
        <f>CONCATENATE(A76,$W$76,$W$71)</f>
        <v>Contracts Manager||Expert</v>
      </c>
      <c r="B73" s="434" t="str">
        <f>LEFT(B76,18)</f>
        <v xml:space="preserve">Contracts Manager </v>
      </c>
      <c r="C73" s="435">
        <f t="shared" ref="C73:C80" si="95">D73/$G$12</f>
        <v>1095.2126557377051</v>
      </c>
      <c r="D73" s="436">
        <f>D74*1.5</f>
        <v>2137855.1040000003</v>
      </c>
      <c r="E73" s="436">
        <f t="shared" si="4"/>
        <v>2266126.4102400006</v>
      </c>
      <c r="F73" s="437">
        <f t="shared" ref="F73:F80" si="96">E73*0.01</f>
        <v>22661.264102400008</v>
      </c>
      <c r="G73" s="438">
        <f t="shared" ref="G73:G80" si="97">IF(D73&lt;&gt;0,F73/D73,"")</f>
        <v>1.0600000000000002E-2</v>
      </c>
      <c r="H73" s="437">
        <f t="shared" ref="H73:H80" si="98">E73*0.0525</f>
        <v>118971.63653760003</v>
      </c>
      <c r="I73" s="438">
        <f t="shared" ref="I73:I80" si="99">IF(E73&lt;&gt;0,H73/E73,"")</f>
        <v>5.2499999999999998E-2</v>
      </c>
      <c r="J73" s="437">
        <f t="shared" ref="J73:J80" si="100">E73*0.0428</f>
        <v>96990.210358272016</v>
      </c>
      <c r="K73" s="438">
        <f t="shared" ref="K73:K80" si="101">IF(E73&lt;&gt;0,J73/E73,"")</f>
        <v>4.2799999999999998E-2</v>
      </c>
      <c r="L73" s="437">
        <f t="shared" ref="L73:L80" si="102">E73*0.1</f>
        <v>226612.64102400007</v>
      </c>
      <c r="M73" s="438">
        <f t="shared" ref="M73:M80" si="103">IF(E73&lt;&gt;0,L73/E73,"")</f>
        <v>0.1</v>
      </c>
      <c r="N73" s="437">
        <f t="shared" ref="N73:N80" si="104">D73+F73+H73+J73+L73</f>
        <v>2603090.8560222718</v>
      </c>
      <c r="O73" s="437">
        <f t="shared" ref="O73:O80" si="105">N73*0.3</f>
        <v>780927.25680668151</v>
      </c>
      <c r="P73" s="438">
        <f t="shared" ref="P73:P80" si="106">IF(N73&lt;&gt;0,O73/N73,"")</f>
        <v>0.3</v>
      </c>
      <c r="Q73" s="439">
        <f t="shared" ref="Q73:Q80" si="107">N73+O73</f>
        <v>3384018.1128289532</v>
      </c>
      <c r="R73" s="440">
        <f t="shared" si="2"/>
        <v>1733.6158364902424</v>
      </c>
      <c r="S73" s="441">
        <f t="shared" si="3"/>
        <v>282579.38134790951</v>
      </c>
      <c r="T73" s="441">
        <f t="shared" ref="T73:T80" si="108">R73*$G$12</f>
        <v>3384018.1128289532</v>
      </c>
      <c r="U73" s="442">
        <f t="shared" ref="U73:U80" si="109">R73*$U$15</f>
        <v>2600.4237547353637</v>
      </c>
      <c r="V73" s="443">
        <f t="shared" ref="V73:V80" si="110">R73*$V$15</f>
        <v>3467.2316729804847</v>
      </c>
      <c r="W73" s="368"/>
      <c r="AB73" s="488"/>
    </row>
    <row r="74" spans="1:33" hidden="1" outlineLevel="1">
      <c r="A74" s="433" t="str">
        <f>CONCATENATE(A76,$W$76,$W$72)</f>
        <v>Contracts Manager||Senior Manager</v>
      </c>
      <c r="B74" s="434" t="str">
        <f>LEFT(B77,18)</f>
        <v xml:space="preserve">Contracts Manager </v>
      </c>
      <c r="C74" s="435">
        <f t="shared" si="95"/>
        <v>730.1417704918033</v>
      </c>
      <c r="D74" s="436">
        <f>D75*1.232</f>
        <v>1425236.736</v>
      </c>
      <c r="E74" s="436">
        <f t="shared" si="4"/>
        <v>1510750.94016</v>
      </c>
      <c r="F74" s="437">
        <f t="shared" si="96"/>
        <v>15107.5094016</v>
      </c>
      <c r="G74" s="438">
        <f t="shared" si="97"/>
        <v>1.06E-2</v>
      </c>
      <c r="H74" s="437">
        <f t="shared" si="98"/>
        <v>79314.424358399992</v>
      </c>
      <c r="I74" s="438">
        <f t="shared" si="99"/>
        <v>5.2499999999999998E-2</v>
      </c>
      <c r="J74" s="437">
        <f t="shared" si="100"/>
        <v>64660.140238847998</v>
      </c>
      <c r="K74" s="438">
        <f t="shared" si="101"/>
        <v>4.2799999999999998E-2</v>
      </c>
      <c r="L74" s="437">
        <f t="shared" si="102"/>
        <v>151075.09401600002</v>
      </c>
      <c r="M74" s="438">
        <f t="shared" si="103"/>
        <v>0.1</v>
      </c>
      <c r="N74" s="437">
        <f t="shared" si="104"/>
        <v>1735393.9040148482</v>
      </c>
      <c r="O74" s="437">
        <f t="shared" si="105"/>
        <v>520618.17120445444</v>
      </c>
      <c r="P74" s="438">
        <f t="shared" si="106"/>
        <v>0.3</v>
      </c>
      <c r="Q74" s="439">
        <f t="shared" si="107"/>
        <v>2256012.0752193024</v>
      </c>
      <c r="R74" s="440">
        <f t="shared" si="2"/>
        <v>1155.7438909934951</v>
      </c>
      <c r="S74" s="441">
        <f t="shared" si="3"/>
        <v>188386.2542319397</v>
      </c>
      <c r="T74" s="441">
        <f t="shared" si="108"/>
        <v>2256012.0752193024</v>
      </c>
      <c r="U74" s="442">
        <f t="shared" si="109"/>
        <v>1733.6158364902426</v>
      </c>
      <c r="V74" s="443">
        <f t="shared" si="110"/>
        <v>2311.4877819869903</v>
      </c>
      <c r="W74" s="368"/>
      <c r="AB74" s="488"/>
    </row>
    <row r="75" spans="1:33" hidden="1" outlineLevel="1">
      <c r="A75" s="433" t="str">
        <f>CONCATENATE(A77,$W$76,$W$77)</f>
        <v>Contracts Manager||Manager</v>
      </c>
      <c r="B75" s="434" t="str">
        <f>LEFT(B78,18)</f>
        <v xml:space="preserve">Contracts Manager </v>
      </c>
      <c r="C75" s="435">
        <f t="shared" si="95"/>
        <v>592.64754098360652</v>
      </c>
      <c r="D75" s="436">
        <f>D76*1.232</f>
        <v>1156848</v>
      </c>
      <c r="E75" s="436">
        <f t="shared" si="4"/>
        <v>1226258.8800000001</v>
      </c>
      <c r="F75" s="437">
        <f t="shared" si="96"/>
        <v>12262.588800000001</v>
      </c>
      <c r="G75" s="438">
        <f t="shared" si="97"/>
        <v>1.0600000000000002E-2</v>
      </c>
      <c r="H75" s="437">
        <f t="shared" si="98"/>
        <v>64378.591200000003</v>
      </c>
      <c r="I75" s="438">
        <f t="shared" si="99"/>
        <v>5.2499999999999998E-2</v>
      </c>
      <c r="J75" s="437">
        <f t="shared" si="100"/>
        <v>52483.880064000004</v>
      </c>
      <c r="K75" s="438">
        <f t="shared" si="101"/>
        <v>4.2799999999999998E-2</v>
      </c>
      <c r="L75" s="437">
        <f t="shared" si="102"/>
        <v>122625.88800000002</v>
      </c>
      <c r="M75" s="438">
        <f t="shared" si="103"/>
        <v>0.1</v>
      </c>
      <c r="N75" s="437">
        <f t="shared" si="104"/>
        <v>1408598.9480639999</v>
      </c>
      <c r="O75" s="437">
        <f t="shared" si="105"/>
        <v>422579.68441919994</v>
      </c>
      <c r="P75" s="438">
        <f t="shared" si="106"/>
        <v>0.3</v>
      </c>
      <c r="Q75" s="439">
        <f t="shared" si="107"/>
        <v>1831178.6324831997</v>
      </c>
      <c r="R75" s="440">
        <f t="shared" si="2"/>
        <v>938.10380762458999</v>
      </c>
      <c r="S75" s="441">
        <f t="shared" si="3"/>
        <v>152910.92064280817</v>
      </c>
      <c r="T75" s="441">
        <f t="shared" si="108"/>
        <v>1831178.6324831997</v>
      </c>
      <c r="U75" s="442">
        <f t="shared" si="109"/>
        <v>1407.155711436885</v>
      </c>
      <c r="V75" s="443">
        <f t="shared" si="110"/>
        <v>1876.20761524918</v>
      </c>
      <c r="W75" s="368"/>
      <c r="AB75" s="488"/>
    </row>
    <row r="76" spans="1:33" hidden="1" outlineLevel="1">
      <c r="A76" s="433" t="s">
        <v>418</v>
      </c>
      <c r="B76" s="434" t="s">
        <v>419</v>
      </c>
      <c r="C76" s="435">
        <f t="shared" si="95"/>
        <v>481.04508196721309</v>
      </c>
      <c r="D76" s="436">
        <f>626000*1.5</f>
        <v>939000</v>
      </c>
      <c r="E76" s="436">
        <f t="shared" si="4"/>
        <v>995340</v>
      </c>
      <c r="F76" s="437">
        <f t="shared" si="96"/>
        <v>9953.4</v>
      </c>
      <c r="G76" s="438">
        <f t="shared" si="97"/>
        <v>1.06E-2</v>
      </c>
      <c r="H76" s="437">
        <f t="shared" si="98"/>
        <v>52255.35</v>
      </c>
      <c r="I76" s="438">
        <f t="shared" si="99"/>
        <v>5.2499999999999998E-2</v>
      </c>
      <c r="J76" s="437">
        <f t="shared" si="100"/>
        <v>42600.551999999996</v>
      </c>
      <c r="K76" s="438">
        <f t="shared" si="101"/>
        <v>4.2799999999999998E-2</v>
      </c>
      <c r="L76" s="437">
        <f t="shared" si="102"/>
        <v>99534</v>
      </c>
      <c r="M76" s="438">
        <f t="shared" si="103"/>
        <v>0.1</v>
      </c>
      <c r="N76" s="437">
        <f t="shared" si="104"/>
        <v>1143343.3020000001</v>
      </c>
      <c r="O76" s="437">
        <f t="shared" si="105"/>
        <v>343002.99060000002</v>
      </c>
      <c r="P76" s="438">
        <f t="shared" si="106"/>
        <v>0.3</v>
      </c>
      <c r="Q76" s="439">
        <f t="shared" si="107"/>
        <v>1486346.2926000003</v>
      </c>
      <c r="R76" s="440">
        <f t="shared" si="2"/>
        <v>761.44789579918051</v>
      </c>
      <c r="S76" s="441">
        <f t="shared" si="3"/>
        <v>124116.00701526643</v>
      </c>
      <c r="T76" s="441">
        <f t="shared" si="108"/>
        <v>1486346.2926000003</v>
      </c>
      <c r="U76" s="442">
        <f t="shared" si="109"/>
        <v>1142.1718436987708</v>
      </c>
      <c r="V76" s="443">
        <f t="shared" si="110"/>
        <v>1522.895791598361</v>
      </c>
      <c r="W76" s="368" t="s">
        <v>420</v>
      </c>
      <c r="AB76" s="488"/>
    </row>
    <row r="77" spans="1:33" s="453" customFormat="1" hidden="1" outlineLevel="1">
      <c r="A77" s="444" t="s">
        <v>418</v>
      </c>
      <c r="B77" s="445" t="s">
        <v>421</v>
      </c>
      <c r="C77" s="446">
        <f t="shared" si="95"/>
        <v>501.02459016393442</v>
      </c>
      <c r="D77" s="447">
        <f>652000*1.5</f>
        <v>978000</v>
      </c>
      <c r="E77" s="447">
        <f t="shared" si="4"/>
        <v>1036680</v>
      </c>
      <c r="F77" s="448">
        <f t="shared" si="96"/>
        <v>10366.800000000001</v>
      </c>
      <c r="G77" s="449">
        <f t="shared" si="97"/>
        <v>1.0600000000000002E-2</v>
      </c>
      <c r="H77" s="448">
        <f t="shared" si="98"/>
        <v>54425.7</v>
      </c>
      <c r="I77" s="449">
        <f t="shared" si="99"/>
        <v>5.2499999999999998E-2</v>
      </c>
      <c r="J77" s="448">
        <f t="shared" si="100"/>
        <v>44369.903999999995</v>
      </c>
      <c r="K77" s="449">
        <f t="shared" si="101"/>
        <v>4.2799999999999998E-2</v>
      </c>
      <c r="L77" s="448">
        <f t="shared" si="102"/>
        <v>103668</v>
      </c>
      <c r="M77" s="449">
        <f t="shared" si="103"/>
        <v>0.1</v>
      </c>
      <c r="N77" s="448">
        <f t="shared" si="104"/>
        <v>1190830.4040000001</v>
      </c>
      <c r="O77" s="448">
        <f t="shared" si="105"/>
        <v>357249.12119999999</v>
      </c>
      <c r="P77" s="449">
        <f t="shared" si="106"/>
        <v>0.3</v>
      </c>
      <c r="Q77" s="450">
        <f t="shared" si="107"/>
        <v>1548079.5252</v>
      </c>
      <c r="R77" s="447">
        <f t="shared" si="2"/>
        <v>793.07352725409839</v>
      </c>
      <c r="S77" s="447">
        <f t="shared" si="3"/>
        <v>129270.98494241804</v>
      </c>
      <c r="T77" s="447">
        <f t="shared" si="108"/>
        <v>1548079.5252</v>
      </c>
      <c r="U77" s="447">
        <f t="shared" si="109"/>
        <v>1189.6102908811476</v>
      </c>
      <c r="V77" s="451">
        <f t="shared" si="110"/>
        <v>1586.1470545081968</v>
      </c>
      <c r="W77" s="452" t="s">
        <v>422</v>
      </c>
      <c r="AB77" s="492"/>
      <c r="AC77" s="493"/>
      <c r="AD77" s="493"/>
      <c r="AE77" s="493"/>
      <c r="AF77" s="493"/>
      <c r="AG77" s="493"/>
    </row>
    <row r="78" spans="1:33" hidden="1" outlineLevel="1">
      <c r="A78" s="433" t="s">
        <v>418</v>
      </c>
      <c r="B78" s="434" t="s">
        <v>423</v>
      </c>
      <c r="C78" s="435">
        <f t="shared" si="95"/>
        <v>332.73565573770492</v>
      </c>
      <c r="D78" s="436">
        <f>433000*1.5</f>
        <v>649500</v>
      </c>
      <c r="E78" s="436">
        <f t="shared" si="4"/>
        <v>688470</v>
      </c>
      <c r="F78" s="437">
        <f t="shared" si="96"/>
        <v>6884.7</v>
      </c>
      <c r="G78" s="438">
        <f t="shared" si="97"/>
        <v>1.06E-2</v>
      </c>
      <c r="H78" s="437">
        <f t="shared" si="98"/>
        <v>36144.674999999996</v>
      </c>
      <c r="I78" s="438">
        <f t="shared" si="99"/>
        <v>5.2499999999999991E-2</v>
      </c>
      <c r="J78" s="437">
        <f t="shared" si="100"/>
        <v>29466.516</v>
      </c>
      <c r="K78" s="438">
        <f t="shared" si="101"/>
        <v>4.2799999999999998E-2</v>
      </c>
      <c r="L78" s="437">
        <f t="shared" si="102"/>
        <v>68847</v>
      </c>
      <c r="M78" s="438">
        <f t="shared" si="103"/>
        <v>0.1</v>
      </c>
      <c r="N78" s="437">
        <f t="shared" si="104"/>
        <v>790842.89099999995</v>
      </c>
      <c r="O78" s="437">
        <f t="shared" si="105"/>
        <v>237252.86729999998</v>
      </c>
      <c r="P78" s="438">
        <f t="shared" si="106"/>
        <v>0.3</v>
      </c>
      <c r="Q78" s="439">
        <f t="shared" si="107"/>
        <v>1028095.7582999999</v>
      </c>
      <c r="R78" s="440">
        <f t="shared" si="2"/>
        <v>526.68840076844253</v>
      </c>
      <c r="S78" s="441">
        <f t="shared" si="3"/>
        <v>85850.209325256132</v>
      </c>
      <c r="T78" s="441">
        <f t="shared" si="108"/>
        <v>1028095.7582999999</v>
      </c>
      <c r="U78" s="442">
        <f t="shared" si="109"/>
        <v>790.0326011526638</v>
      </c>
      <c r="V78" s="443">
        <f t="shared" si="110"/>
        <v>1053.3768015368851</v>
      </c>
      <c r="W78" s="368"/>
      <c r="AB78" s="488"/>
    </row>
    <row r="79" spans="1:33" hidden="1" outlineLevel="1">
      <c r="A79" s="433" t="s">
        <v>418</v>
      </c>
      <c r="B79" s="434" t="s">
        <v>424</v>
      </c>
      <c r="C79" s="435">
        <f t="shared" si="95"/>
        <v>252.81762295081967</v>
      </c>
      <c r="D79" s="436">
        <f>329000*1.5</f>
        <v>493500</v>
      </c>
      <c r="E79" s="436">
        <f t="shared" si="4"/>
        <v>523110</v>
      </c>
      <c r="F79" s="437">
        <f t="shared" si="96"/>
        <v>5231.1000000000004</v>
      </c>
      <c r="G79" s="438">
        <f t="shared" si="97"/>
        <v>1.06E-2</v>
      </c>
      <c r="H79" s="437">
        <f t="shared" si="98"/>
        <v>27463.274999999998</v>
      </c>
      <c r="I79" s="438">
        <f t="shared" si="99"/>
        <v>5.2499999999999998E-2</v>
      </c>
      <c r="J79" s="437">
        <f t="shared" si="100"/>
        <v>22389.108</v>
      </c>
      <c r="K79" s="438">
        <f t="shared" si="101"/>
        <v>4.2799999999999998E-2</v>
      </c>
      <c r="L79" s="437">
        <f t="shared" si="102"/>
        <v>52311</v>
      </c>
      <c r="M79" s="438">
        <f t="shared" si="103"/>
        <v>0.1</v>
      </c>
      <c r="N79" s="437">
        <f t="shared" si="104"/>
        <v>600894.48300000001</v>
      </c>
      <c r="O79" s="437">
        <f t="shared" si="105"/>
        <v>180268.3449</v>
      </c>
      <c r="P79" s="438">
        <f t="shared" si="106"/>
        <v>0.3</v>
      </c>
      <c r="Q79" s="439">
        <f t="shared" si="107"/>
        <v>781162.82790000003</v>
      </c>
      <c r="R79" s="440">
        <f t="shared" si="2"/>
        <v>400.1858749487705</v>
      </c>
      <c r="S79" s="441">
        <f t="shared" si="3"/>
        <v>65230.297616649594</v>
      </c>
      <c r="T79" s="441">
        <f t="shared" si="108"/>
        <v>781162.82790000003</v>
      </c>
      <c r="U79" s="442">
        <f t="shared" si="109"/>
        <v>600.27881242315573</v>
      </c>
      <c r="V79" s="443">
        <f t="shared" si="110"/>
        <v>800.37174989754101</v>
      </c>
      <c r="W79" s="368"/>
      <c r="AB79" s="488"/>
    </row>
    <row r="80" spans="1:33" hidden="1" outlineLevel="1">
      <c r="A80" s="433" t="s">
        <v>418</v>
      </c>
      <c r="B80" s="434" t="s">
        <v>425</v>
      </c>
      <c r="C80" s="435">
        <f t="shared" si="95"/>
        <v>153.68852459016392</v>
      </c>
      <c r="D80" s="436">
        <f>200000*1.5</f>
        <v>300000</v>
      </c>
      <c r="E80" s="436">
        <f t="shared" si="4"/>
        <v>318000</v>
      </c>
      <c r="F80" s="437">
        <f t="shared" si="96"/>
        <v>3180</v>
      </c>
      <c r="G80" s="438">
        <f t="shared" si="97"/>
        <v>1.06E-2</v>
      </c>
      <c r="H80" s="437">
        <f t="shared" si="98"/>
        <v>16695</v>
      </c>
      <c r="I80" s="438">
        <f t="shared" si="99"/>
        <v>5.2499999999999998E-2</v>
      </c>
      <c r="J80" s="437">
        <f t="shared" si="100"/>
        <v>13610.4</v>
      </c>
      <c r="K80" s="438">
        <f t="shared" si="101"/>
        <v>4.2799999999999998E-2</v>
      </c>
      <c r="L80" s="437">
        <f t="shared" si="102"/>
        <v>31800</v>
      </c>
      <c r="M80" s="438">
        <f t="shared" si="103"/>
        <v>0.1</v>
      </c>
      <c r="N80" s="437">
        <f t="shared" si="104"/>
        <v>365285.4</v>
      </c>
      <c r="O80" s="437">
        <f t="shared" si="105"/>
        <v>109585.62000000001</v>
      </c>
      <c r="P80" s="438">
        <f t="shared" si="106"/>
        <v>0.3</v>
      </c>
      <c r="Q80" s="439">
        <f t="shared" si="107"/>
        <v>474871.02</v>
      </c>
      <c r="R80" s="440">
        <f t="shared" si="2"/>
        <v>243.27408811475411</v>
      </c>
      <c r="S80" s="441">
        <f t="shared" si="3"/>
        <v>39653.676362704922</v>
      </c>
      <c r="T80" s="441">
        <f t="shared" si="108"/>
        <v>474871.02</v>
      </c>
      <c r="U80" s="442">
        <f t="shared" si="109"/>
        <v>364.91113217213115</v>
      </c>
      <c r="V80" s="443">
        <f t="shared" si="110"/>
        <v>486.54817622950821</v>
      </c>
      <c r="W80" s="368"/>
      <c r="AB80" s="488"/>
    </row>
    <row r="81" spans="1:33" hidden="1" outlineLevel="1">
      <c r="A81" s="433"/>
      <c r="B81" s="434"/>
      <c r="C81" s="435"/>
      <c r="D81" s="436"/>
      <c r="E81" s="436"/>
      <c r="F81" s="437"/>
      <c r="G81" s="438"/>
      <c r="H81" s="437"/>
      <c r="I81" s="438"/>
      <c r="J81" s="437"/>
      <c r="K81" s="438"/>
      <c r="L81" s="437"/>
      <c r="M81" s="438"/>
      <c r="N81" s="437"/>
      <c r="O81" s="437"/>
      <c r="P81" s="438"/>
      <c r="Q81" s="439"/>
      <c r="R81" s="440"/>
      <c r="S81" s="441"/>
      <c r="T81" s="441"/>
      <c r="U81" s="442"/>
      <c r="V81" s="443"/>
      <c r="W81" s="368"/>
      <c r="AB81" s="488"/>
    </row>
    <row r="82" spans="1:33" collapsed="1">
      <c r="A82" s="433" t="str">
        <f>CONCATENATE(A85,$W$76,$W$71)</f>
        <v>Electrical Engineer||Expert</v>
      </c>
      <c r="B82" s="434" t="str">
        <f>LEFT(B85,19)</f>
        <v>Electrical Engineer</v>
      </c>
      <c r="C82" s="435">
        <f t="shared" ref="C82:C93" si="111">D82/$G$12</f>
        <v>1749.5409836065573</v>
      </c>
      <c r="D82" s="436">
        <f>D83*1.5</f>
        <v>3415104</v>
      </c>
      <c r="E82" s="436">
        <f t="shared" si="4"/>
        <v>3620010.24</v>
      </c>
      <c r="F82" s="437">
        <f t="shared" ref="F82:F93" si="112">E82*0.01</f>
        <v>36200.102400000003</v>
      </c>
      <c r="G82" s="438">
        <f t="shared" ref="G82:G89" si="113">IF(D82&lt;&gt;0,F82/D82,"")</f>
        <v>1.0600000000000002E-2</v>
      </c>
      <c r="H82" s="437">
        <f t="shared" ref="H82:H89" si="114">E82*0.0525</f>
        <v>190050.53760000001</v>
      </c>
      <c r="I82" s="438">
        <f t="shared" ref="I82:I89" si="115">IF(E82&lt;&gt;0,H82/E82,"")</f>
        <v>5.2499999999999998E-2</v>
      </c>
      <c r="J82" s="437">
        <f t="shared" ref="J82:J89" si="116">E82*0.0428</f>
        <v>154936.438272</v>
      </c>
      <c r="K82" s="438">
        <f t="shared" ref="K82:K89" si="117">IF(E82&lt;&gt;0,J82/E82,"")</f>
        <v>4.2799999999999998E-2</v>
      </c>
      <c r="L82" s="437">
        <f t="shared" ref="L82:L89" si="118">E82*0.1</f>
        <v>362001.02400000003</v>
      </c>
      <c r="M82" s="438">
        <f t="shared" ref="M82:M89" si="119">IF(E82&lt;&gt;0,L82/E82,"")</f>
        <v>0.1</v>
      </c>
      <c r="N82" s="437">
        <f t="shared" ref="N82:N89" si="120">D82+F82+H82+J82+L82</f>
        <v>4158292.1022720002</v>
      </c>
      <c r="O82" s="437">
        <f t="shared" ref="O82:O88" si="121">N82*0.3</f>
        <v>1247487.6306816</v>
      </c>
      <c r="P82" s="438">
        <f t="shared" ref="P82:P89" si="122">IF(N82&lt;&gt;0,O82/N82,"")</f>
        <v>0.3</v>
      </c>
      <c r="Q82" s="439">
        <f t="shared" ref="Q82:Q89" si="123">N82+O82</f>
        <v>5405779.7329536006</v>
      </c>
      <c r="R82" s="440">
        <f t="shared" si="2"/>
        <v>2769.354371390164</v>
      </c>
      <c r="S82" s="441">
        <f t="shared" si="3"/>
        <v>451404.76253659674</v>
      </c>
      <c r="T82" s="441">
        <f t="shared" ref="T82:T89" si="124">R82*$G$12</f>
        <v>5405779.7329536006</v>
      </c>
      <c r="U82" s="442">
        <f t="shared" ref="U82:U89" si="125">R82*$U$15</f>
        <v>4154.0315570852463</v>
      </c>
      <c r="V82" s="443">
        <f t="shared" ref="V82:V89" si="126">R82*$V$15</f>
        <v>5538.7087427803281</v>
      </c>
      <c r="W82" s="368"/>
      <c r="AB82" s="488"/>
    </row>
    <row r="83" spans="1:33">
      <c r="A83" s="433" t="str">
        <f>CONCATENATE(A85,$W$76,$W$72)</f>
        <v>Electrical Engineer||Senior Manager</v>
      </c>
      <c r="B83" s="434" t="str">
        <f>LEFT(B86,19)</f>
        <v>Electrical Engineer</v>
      </c>
      <c r="C83" s="435">
        <f t="shared" si="111"/>
        <v>1166.360655737705</v>
      </c>
      <c r="D83" s="436">
        <f>D84*1.232</f>
        <v>2276736</v>
      </c>
      <c r="E83" s="436">
        <f t="shared" si="4"/>
        <v>2413340.16</v>
      </c>
      <c r="F83" s="437">
        <f t="shared" si="112"/>
        <v>24133.401600000001</v>
      </c>
      <c r="G83" s="438">
        <f t="shared" si="113"/>
        <v>1.06E-2</v>
      </c>
      <c r="H83" s="437">
        <f t="shared" si="114"/>
        <v>126700.3584</v>
      </c>
      <c r="I83" s="438">
        <f t="shared" si="115"/>
        <v>5.2499999999999998E-2</v>
      </c>
      <c r="J83" s="437">
        <f t="shared" si="116"/>
        <v>103290.95884799999</v>
      </c>
      <c r="K83" s="438">
        <f t="shared" si="117"/>
        <v>4.2799999999999998E-2</v>
      </c>
      <c r="L83" s="437">
        <f t="shared" si="118"/>
        <v>241334.01600000003</v>
      </c>
      <c r="M83" s="438">
        <f t="shared" si="119"/>
        <v>0.1</v>
      </c>
      <c r="N83" s="437">
        <f t="shared" si="120"/>
        <v>2772194.7348479996</v>
      </c>
      <c r="O83" s="437">
        <f t="shared" si="121"/>
        <v>831658.42045439989</v>
      </c>
      <c r="P83" s="438">
        <f t="shared" si="122"/>
        <v>0.3</v>
      </c>
      <c r="Q83" s="439">
        <f t="shared" si="123"/>
        <v>3603853.1553023998</v>
      </c>
      <c r="R83" s="440">
        <f t="shared" si="2"/>
        <v>1846.2362475934426</v>
      </c>
      <c r="S83" s="441">
        <f t="shared" si="3"/>
        <v>300936.50835773116</v>
      </c>
      <c r="T83" s="441">
        <f t="shared" si="124"/>
        <v>3603853.1553023998</v>
      </c>
      <c r="U83" s="442">
        <f t="shared" si="125"/>
        <v>2769.354371390164</v>
      </c>
      <c r="V83" s="443">
        <f t="shared" si="126"/>
        <v>3692.4724951868852</v>
      </c>
      <c r="W83" s="368"/>
      <c r="AB83" s="488"/>
    </row>
    <row r="84" spans="1:33" s="475" customFormat="1">
      <c r="A84" s="466" t="str">
        <f>CONCATENATE(A86,$W$76,$W$77)</f>
        <v>Electrical Engineer||Manager</v>
      </c>
      <c r="B84" s="467" t="str">
        <f>LEFT(B87,19)</f>
        <v>Electrical Engineer</v>
      </c>
      <c r="C84" s="468">
        <f t="shared" si="111"/>
        <v>946.72131147540983</v>
      </c>
      <c r="D84" s="469">
        <f>D85*1.232</f>
        <v>1848000</v>
      </c>
      <c r="E84" s="469">
        <f t="shared" si="4"/>
        <v>1958880</v>
      </c>
      <c r="F84" s="470">
        <f t="shared" si="112"/>
        <v>19588.8</v>
      </c>
      <c r="G84" s="471">
        <f t="shared" si="113"/>
        <v>1.06E-2</v>
      </c>
      <c r="H84" s="470">
        <f t="shared" si="114"/>
        <v>102841.2</v>
      </c>
      <c r="I84" s="471">
        <f t="shared" si="115"/>
        <v>5.2499999999999998E-2</v>
      </c>
      <c r="J84" s="470">
        <f t="shared" si="116"/>
        <v>83840.063999999998</v>
      </c>
      <c r="K84" s="471">
        <f t="shared" si="117"/>
        <v>4.2799999999999998E-2</v>
      </c>
      <c r="L84" s="470">
        <f t="shared" si="118"/>
        <v>195888</v>
      </c>
      <c r="M84" s="471">
        <f t="shared" si="119"/>
        <v>0.1</v>
      </c>
      <c r="N84" s="470">
        <f t="shared" si="120"/>
        <v>2250158.0640000002</v>
      </c>
      <c r="O84" s="470">
        <f t="shared" si="121"/>
        <v>675047.4192</v>
      </c>
      <c r="P84" s="471">
        <f t="shared" si="122"/>
        <v>0.3</v>
      </c>
      <c r="Q84" s="472">
        <f t="shared" si="123"/>
        <v>2925205.4832000001</v>
      </c>
      <c r="R84" s="469">
        <f t="shared" si="2"/>
        <v>1498.5683827868854</v>
      </c>
      <c r="S84" s="469">
        <f t="shared" si="3"/>
        <v>244266.64639426232</v>
      </c>
      <c r="T84" s="469">
        <f t="shared" si="124"/>
        <v>2925205.4832000001</v>
      </c>
      <c r="U84" s="469">
        <f t="shared" si="125"/>
        <v>2247.8525741803282</v>
      </c>
      <c r="V84" s="473">
        <f t="shared" si="126"/>
        <v>2997.1367655737708</v>
      </c>
      <c r="W84" s="474"/>
      <c r="X84" s="476">
        <f>S84</f>
        <v>244266.64639426232</v>
      </c>
      <c r="Y84" s="476"/>
      <c r="Z84" s="476"/>
      <c r="AB84" s="489">
        <f>T84</f>
        <v>2925205.4832000001</v>
      </c>
      <c r="AC84" s="490"/>
      <c r="AD84" s="491">
        <f>AB84</f>
        <v>2925205.4832000001</v>
      </c>
      <c r="AE84" s="491"/>
      <c r="AF84" s="491"/>
      <c r="AG84" s="491"/>
    </row>
    <row r="85" spans="1:33" s="475" customFormat="1">
      <c r="A85" s="466" t="s">
        <v>426</v>
      </c>
      <c r="B85" s="467" t="s">
        <v>427</v>
      </c>
      <c r="C85" s="468">
        <f t="shared" si="111"/>
        <v>768.44262295081967</v>
      </c>
      <c r="D85" s="469">
        <f>1000000*1.5</f>
        <v>1500000</v>
      </c>
      <c r="E85" s="469">
        <f t="shared" si="4"/>
        <v>1590000</v>
      </c>
      <c r="F85" s="470">
        <f t="shared" si="112"/>
        <v>15900</v>
      </c>
      <c r="G85" s="471">
        <f t="shared" si="113"/>
        <v>1.06E-2</v>
      </c>
      <c r="H85" s="470">
        <f t="shared" si="114"/>
        <v>83475</v>
      </c>
      <c r="I85" s="471">
        <f t="shared" si="115"/>
        <v>5.2499999999999998E-2</v>
      </c>
      <c r="J85" s="470">
        <f t="shared" si="116"/>
        <v>68052</v>
      </c>
      <c r="K85" s="471">
        <f t="shared" si="117"/>
        <v>4.2799999999999998E-2</v>
      </c>
      <c r="L85" s="470">
        <f t="shared" si="118"/>
        <v>159000</v>
      </c>
      <c r="M85" s="471">
        <f t="shared" si="119"/>
        <v>0.1</v>
      </c>
      <c r="N85" s="470">
        <f t="shared" si="120"/>
        <v>1826427</v>
      </c>
      <c r="O85" s="470">
        <f t="shared" si="121"/>
        <v>547928.1</v>
      </c>
      <c r="P85" s="471">
        <f t="shared" si="122"/>
        <v>0.3</v>
      </c>
      <c r="Q85" s="472">
        <f t="shared" si="123"/>
        <v>2374355.1</v>
      </c>
      <c r="R85" s="469">
        <f t="shared" si="2"/>
        <v>1216.3704405737706</v>
      </c>
      <c r="S85" s="469">
        <f t="shared" si="3"/>
        <v>198268.38181352461</v>
      </c>
      <c r="T85" s="469">
        <f t="shared" si="124"/>
        <v>2374355.1</v>
      </c>
      <c r="U85" s="469">
        <f t="shared" si="125"/>
        <v>1824.5556608606557</v>
      </c>
      <c r="V85" s="473">
        <f t="shared" si="126"/>
        <v>2432.7408811475411</v>
      </c>
      <c r="W85" s="474"/>
      <c r="Y85" s="476">
        <f>S85</f>
        <v>198268.38181352461</v>
      </c>
      <c r="AB85" s="489">
        <f>T85</f>
        <v>2374355.1</v>
      </c>
      <c r="AC85" s="490"/>
      <c r="AD85" s="490"/>
      <c r="AE85" s="491">
        <f>AB85</f>
        <v>2374355.1</v>
      </c>
      <c r="AF85" s="490"/>
      <c r="AG85" s="490"/>
    </row>
    <row r="86" spans="1:33" s="453" customFormat="1">
      <c r="A86" s="444" t="s">
        <v>426</v>
      </c>
      <c r="B86" s="445" t="s">
        <v>428</v>
      </c>
      <c r="C86" s="446">
        <f t="shared" si="111"/>
        <v>521.77254098360652</v>
      </c>
      <c r="D86" s="447">
        <f>679000*1.5</f>
        <v>1018500</v>
      </c>
      <c r="E86" s="447">
        <f t="shared" si="4"/>
        <v>1079610</v>
      </c>
      <c r="F86" s="448">
        <f t="shared" si="112"/>
        <v>10796.1</v>
      </c>
      <c r="G86" s="449">
        <f t="shared" si="113"/>
        <v>1.06E-2</v>
      </c>
      <c r="H86" s="448">
        <f t="shared" si="114"/>
        <v>56679.525000000001</v>
      </c>
      <c r="I86" s="449">
        <f t="shared" si="115"/>
        <v>5.2499999999999998E-2</v>
      </c>
      <c r="J86" s="448">
        <f t="shared" si="116"/>
        <v>46207.307999999997</v>
      </c>
      <c r="K86" s="449">
        <f t="shared" si="117"/>
        <v>4.2799999999999998E-2</v>
      </c>
      <c r="L86" s="448">
        <f t="shared" si="118"/>
        <v>107961</v>
      </c>
      <c r="M86" s="449">
        <f t="shared" si="119"/>
        <v>0.1</v>
      </c>
      <c r="N86" s="448">
        <f t="shared" si="120"/>
        <v>1240143.933</v>
      </c>
      <c r="O86" s="448">
        <f t="shared" si="121"/>
        <v>372043.17989999999</v>
      </c>
      <c r="P86" s="449">
        <f t="shared" si="122"/>
        <v>0.3</v>
      </c>
      <c r="Q86" s="450">
        <f t="shared" si="123"/>
        <v>1612187.1129000001</v>
      </c>
      <c r="R86" s="447">
        <f>Q86/$G$12</f>
        <v>825.91552914959016</v>
      </c>
      <c r="S86" s="447">
        <f>R86*$G$13</f>
        <v>134624.2312513832</v>
      </c>
      <c r="T86" s="447">
        <f t="shared" si="124"/>
        <v>1612187.1129000001</v>
      </c>
      <c r="U86" s="447">
        <f t="shared" si="125"/>
        <v>1238.8732937243853</v>
      </c>
      <c r="V86" s="451">
        <f t="shared" si="126"/>
        <v>1651.8310582991803</v>
      </c>
      <c r="W86" s="452"/>
      <c r="Z86" s="479">
        <f>S86</f>
        <v>134624.2312513832</v>
      </c>
      <c r="AB86" s="492">
        <f>T86</f>
        <v>1612187.1129000001</v>
      </c>
      <c r="AC86" s="493"/>
      <c r="AD86" s="493"/>
      <c r="AE86" s="493"/>
      <c r="AF86" s="494">
        <f>AB86</f>
        <v>1612187.1129000001</v>
      </c>
      <c r="AG86" s="494"/>
    </row>
    <row r="87" spans="1:33">
      <c r="A87" s="433" t="s">
        <v>426</v>
      </c>
      <c r="B87" s="434" t="s">
        <v>429</v>
      </c>
      <c r="C87" s="435">
        <f t="shared" si="111"/>
        <v>361.16803278688525</v>
      </c>
      <c r="D87" s="436">
        <f>470000*1.5</f>
        <v>705000</v>
      </c>
      <c r="E87" s="436">
        <f>D87*$E$18</f>
        <v>747300</v>
      </c>
      <c r="F87" s="437">
        <f t="shared" si="112"/>
        <v>7473</v>
      </c>
      <c r="G87" s="438">
        <f t="shared" si="113"/>
        <v>1.06E-2</v>
      </c>
      <c r="H87" s="437">
        <f t="shared" si="114"/>
        <v>39233.25</v>
      </c>
      <c r="I87" s="438">
        <f t="shared" si="115"/>
        <v>5.2499999999999998E-2</v>
      </c>
      <c r="J87" s="437">
        <f t="shared" si="116"/>
        <v>31984.44</v>
      </c>
      <c r="K87" s="438">
        <f t="shared" si="117"/>
        <v>4.2799999999999998E-2</v>
      </c>
      <c r="L87" s="437">
        <f t="shared" si="118"/>
        <v>74730</v>
      </c>
      <c r="M87" s="438">
        <f t="shared" si="119"/>
        <v>0.1</v>
      </c>
      <c r="N87" s="437">
        <f t="shared" si="120"/>
        <v>858420.69</v>
      </c>
      <c r="O87" s="437">
        <f t="shared" si="121"/>
        <v>257526.20699999997</v>
      </c>
      <c r="P87" s="438">
        <f t="shared" si="122"/>
        <v>0.3</v>
      </c>
      <c r="Q87" s="439">
        <f t="shared" si="123"/>
        <v>1115946.8969999999</v>
      </c>
      <c r="R87" s="440">
        <f>Q87/$G$12</f>
        <v>571.6941070696721</v>
      </c>
      <c r="S87" s="441">
        <f>R87*$G$13</f>
        <v>93186.139452356554</v>
      </c>
      <c r="T87" s="441">
        <f t="shared" si="124"/>
        <v>1115946.8969999999</v>
      </c>
      <c r="U87" s="442">
        <f t="shared" si="125"/>
        <v>857.54116060450815</v>
      </c>
      <c r="V87" s="443">
        <f t="shared" si="126"/>
        <v>1143.3882141393442</v>
      </c>
      <c r="W87" s="368"/>
      <c r="AB87" s="517">
        <f>T87</f>
        <v>1115946.8969999999</v>
      </c>
      <c r="AG87" s="521">
        <f>AB87</f>
        <v>1115946.8969999999</v>
      </c>
    </row>
    <row r="88" spans="1:33">
      <c r="A88" s="433" t="s">
        <v>426</v>
      </c>
      <c r="B88" s="434" t="s">
        <v>430</v>
      </c>
      <c r="C88" s="435">
        <f t="shared" si="111"/>
        <v>235.91188524590163</v>
      </c>
      <c r="D88" s="436">
        <f>307000*1.5</f>
        <v>460500</v>
      </c>
      <c r="E88" s="436">
        <f>D88*$E$18</f>
        <v>488130</v>
      </c>
      <c r="F88" s="437">
        <f t="shared" si="112"/>
        <v>4881.3</v>
      </c>
      <c r="G88" s="438">
        <f t="shared" si="113"/>
        <v>1.06E-2</v>
      </c>
      <c r="H88" s="437">
        <f t="shared" si="114"/>
        <v>25626.825000000001</v>
      </c>
      <c r="I88" s="438">
        <f t="shared" si="115"/>
        <v>5.2499999999999998E-2</v>
      </c>
      <c r="J88" s="437">
        <f t="shared" si="116"/>
        <v>20891.964</v>
      </c>
      <c r="K88" s="438">
        <f t="shared" si="117"/>
        <v>4.2799999999999998E-2</v>
      </c>
      <c r="L88" s="437">
        <f t="shared" si="118"/>
        <v>48813</v>
      </c>
      <c r="M88" s="438">
        <f t="shared" si="119"/>
        <v>0.1</v>
      </c>
      <c r="N88" s="437">
        <f t="shared" si="120"/>
        <v>560713.08899999992</v>
      </c>
      <c r="O88" s="437">
        <f t="shared" si="121"/>
        <v>168213.92669999998</v>
      </c>
      <c r="P88" s="438">
        <f t="shared" si="122"/>
        <v>0.3</v>
      </c>
      <c r="Q88" s="439">
        <f t="shared" si="123"/>
        <v>728927.01569999987</v>
      </c>
      <c r="R88" s="440">
        <f>Q88/$G$12</f>
        <v>373.42572525614747</v>
      </c>
      <c r="S88" s="441">
        <f>R88*$G$13</f>
        <v>60868.39321675204</v>
      </c>
      <c r="T88" s="441">
        <f t="shared" si="124"/>
        <v>728927.01569999987</v>
      </c>
      <c r="U88" s="442">
        <f t="shared" si="125"/>
        <v>560.13858788422124</v>
      </c>
      <c r="V88" s="443">
        <f t="shared" si="126"/>
        <v>746.85145051229495</v>
      </c>
      <c r="W88" s="368"/>
      <c r="AB88" s="488"/>
    </row>
    <row r="89" spans="1:33">
      <c r="A89" s="433" t="s">
        <v>426</v>
      </c>
      <c r="B89" s="434" t="s">
        <v>431</v>
      </c>
      <c r="C89" s="435">
        <f t="shared" si="111"/>
        <v>184.42622950819671</v>
      </c>
      <c r="D89" s="436">
        <f>240000*1.5</f>
        <v>360000</v>
      </c>
      <c r="E89" s="436">
        <f>D89*$E$18</f>
        <v>381600</v>
      </c>
      <c r="F89" s="437">
        <f t="shared" si="112"/>
        <v>3816</v>
      </c>
      <c r="G89" s="438">
        <f t="shared" si="113"/>
        <v>1.06E-2</v>
      </c>
      <c r="H89" s="437">
        <f t="shared" si="114"/>
        <v>20034</v>
      </c>
      <c r="I89" s="438">
        <f t="shared" si="115"/>
        <v>5.2499999999999998E-2</v>
      </c>
      <c r="J89" s="437">
        <f t="shared" si="116"/>
        <v>16332.48</v>
      </c>
      <c r="K89" s="438">
        <f t="shared" si="117"/>
        <v>4.2799999999999998E-2</v>
      </c>
      <c r="L89" s="437">
        <f t="shared" si="118"/>
        <v>38160</v>
      </c>
      <c r="M89" s="438">
        <f t="shared" si="119"/>
        <v>0.1</v>
      </c>
      <c r="N89" s="437">
        <f t="shared" si="120"/>
        <v>438342.48</v>
      </c>
      <c r="O89" s="437">
        <f>N89*0.3</f>
        <v>131502.74399999998</v>
      </c>
      <c r="P89" s="438">
        <f t="shared" si="122"/>
        <v>0.29999999999999993</v>
      </c>
      <c r="Q89" s="439">
        <f t="shared" si="123"/>
        <v>569845.22399999993</v>
      </c>
      <c r="R89" s="440">
        <f>Q89/$G$12</f>
        <v>291.92890573770489</v>
      </c>
      <c r="S89" s="441">
        <f>R89*$G$13</f>
        <v>47584.411635245895</v>
      </c>
      <c r="T89" s="441">
        <f t="shared" si="124"/>
        <v>569845.22399999993</v>
      </c>
      <c r="U89" s="442">
        <f t="shared" si="125"/>
        <v>437.89335860655734</v>
      </c>
      <c r="V89" s="443">
        <f t="shared" si="126"/>
        <v>583.85781147540979</v>
      </c>
      <c r="W89" s="368"/>
      <c r="AB89" s="488"/>
    </row>
    <row r="90" spans="1:33">
      <c r="A90" s="433"/>
      <c r="B90" s="434"/>
      <c r="C90" s="435"/>
      <c r="D90" s="436"/>
      <c r="E90" s="436"/>
      <c r="F90" s="437"/>
      <c r="G90" s="438"/>
      <c r="H90" s="437"/>
      <c r="I90" s="438"/>
      <c r="J90" s="437"/>
      <c r="K90" s="438"/>
      <c r="L90" s="438"/>
      <c r="M90" s="438"/>
      <c r="N90" s="437"/>
      <c r="O90" s="437"/>
      <c r="P90" s="438"/>
      <c r="Q90" s="438"/>
      <c r="R90" s="440"/>
      <c r="S90" s="441"/>
      <c r="T90" s="441"/>
      <c r="U90" s="442"/>
      <c r="V90" s="443"/>
      <c r="W90" s="368"/>
      <c r="AB90" s="488"/>
    </row>
    <row r="91" spans="1:33">
      <c r="A91" s="433" t="str">
        <f>CONCATENATE(A94,$W$76,$W$71)</f>
        <v>Industrial Engineer||Expert</v>
      </c>
      <c r="B91" s="434" t="str">
        <f>LEFT(B94,19)</f>
        <v>Industrial Engineer</v>
      </c>
      <c r="C91" s="435">
        <f t="shared" si="111"/>
        <v>1651.5666885245901</v>
      </c>
      <c r="D91" s="436">
        <f>D92*1.5</f>
        <v>3223858.176</v>
      </c>
      <c r="E91" s="436">
        <f t="shared" ref="E91:E98" si="127">D91*$E$18</f>
        <v>3417289.6665600003</v>
      </c>
      <c r="F91" s="437">
        <f t="shared" si="112"/>
        <v>34172.896665600005</v>
      </c>
      <c r="G91" s="438">
        <f t="shared" ref="G91:G98" si="128">IF(D91&lt;&gt;0,F91/D91,"")</f>
        <v>1.0600000000000002E-2</v>
      </c>
      <c r="H91" s="437">
        <f t="shared" ref="H91:H98" si="129">E91*0.0525</f>
        <v>179407.70749440001</v>
      </c>
      <c r="I91" s="438">
        <f t="shared" ref="I91:I98" si="130">IF(E91&lt;&gt;0,H91/E91,"")</f>
        <v>5.2499999999999998E-2</v>
      </c>
      <c r="J91" s="437">
        <f t="shared" ref="J91:J98" si="131">E91*0.0428</f>
        <v>146259.99772876801</v>
      </c>
      <c r="K91" s="438">
        <f t="shared" ref="K91:K98" si="132">IF(E91&lt;&gt;0,J91/E91,"")</f>
        <v>4.2799999999999998E-2</v>
      </c>
      <c r="L91" s="437">
        <f t="shared" ref="L91:L98" si="133">E91*0.1</f>
        <v>341728.96665600006</v>
      </c>
      <c r="M91" s="438">
        <f t="shared" ref="M91:M98" si="134">IF(E91&lt;&gt;0,L91/E91,"")</f>
        <v>0.1</v>
      </c>
      <c r="N91" s="437">
        <f t="shared" ref="N91:N98" si="135">D91+F91+H91+J91+L91</f>
        <v>3925427.7445447678</v>
      </c>
      <c r="O91" s="437">
        <f t="shared" ref="O91:O98" si="136">N91*0.3</f>
        <v>1177628.3233634303</v>
      </c>
      <c r="P91" s="438">
        <f t="shared" ref="P91:P98" si="137">IF(N91&lt;&gt;0,O91/N91,"")</f>
        <v>0.3</v>
      </c>
      <c r="Q91" s="439">
        <f t="shared" ref="Q91:Q98" si="138">N91+O91</f>
        <v>5103056.0679081976</v>
      </c>
      <c r="R91" s="440">
        <f t="shared" ref="R91:R98" si="139">Q91/$G$12</f>
        <v>2614.2705265923146</v>
      </c>
      <c r="S91" s="441">
        <f t="shared" ref="S91:S98" si="140">R91*$G$13</f>
        <v>426126.0958345473</v>
      </c>
      <c r="T91" s="441">
        <f t="shared" ref="T91:T98" si="141">R91*$G$12</f>
        <v>5103056.0679081976</v>
      </c>
      <c r="U91" s="442">
        <f t="shared" ref="U91:U98" si="142">R91*$U$15</f>
        <v>3921.4057898884721</v>
      </c>
      <c r="V91" s="443">
        <f t="shared" ref="V91:V98" si="143">R91*$V$15</f>
        <v>5228.5410531846292</v>
      </c>
      <c r="W91" s="368"/>
      <c r="AB91" s="488"/>
    </row>
    <row r="92" spans="1:33">
      <c r="A92" s="433" t="str">
        <f>CONCATENATE(A94,$W$76,$W$72)</f>
        <v>Industrial Engineer||Senior Manager</v>
      </c>
      <c r="B92" s="434" t="str">
        <f>LEFT(B95,19)</f>
        <v>Industrial Engineer</v>
      </c>
      <c r="C92" s="435">
        <f t="shared" si="111"/>
        <v>1101.0444590163934</v>
      </c>
      <c r="D92" s="436">
        <f>D93*1.232</f>
        <v>2149238.784</v>
      </c>
      <c r="E92" s="436">
        <f t="shared" si="127"/>
        <v>2278193.1110399999</v>
      </c>
      <c r="F92" s="437">
        <f t="shared" si="112"/>
        <v>22781.931110400001</v>
      </c>
      <c r="G92" s="438">
        <f t="shared" si="128"/>
        <v>1.06E-2</v>
      </c>
      <c r="H92" s="437">
        <f t="shared" si="129"/>
        <v>119605.13832959998</v>
      </c>
      <c r="I92" s="438">
        <f t="shared" si="130"/>
        <v>5.2499999999999998E-2</v>
      </c>
      <c r="J92" s="437">
        <f t="shared" si="131"/>
        <v>97506.665152511996</v>
      </c>
      <c r="K92" s="438">
        <f t="shared" si="132"/>
        <v>4.2799999999999998E-2</v>
      </c>
      <c r="L92" s="437">
        <f t="shared" si="133"/>
        <v>227819.31110399999</v>
      </c>
      <c r="M92" s="438">
        <f t="shared" si="134"/>
        <v>0.1</v>
      </c>
      <c r="N92" s="437">
        <f t="shared" si="135"/>
        <v>2616951.8296965118</v>
      </c>
      <c r="O92" s="437">
        <f t="shared" si="136"/>
        <v>785085.54890895355</v>
      </c>
      <c r="P92" s="438">
        <f t="shared" si="137"/>
        <v>0.3</v>
      </c>
      <c r="Q92" s="439">
        <f t="shared" si="138"/>
        <v>3402037.3786054654</v>
      </c>
      <c r="R92" s="440">
        <f t="shared" si="139"/>
        <v>1742.8470177282097</v>
      </c>
      <c r="S92" s="441">
        <f t="shared" si="140"/>
        <v>284084.06388969818</v>
      </c>
      <c r="T92" s="441">
        <f t="shared" si="141"/>
        <v>3402037.3786054654</v>
      </c>
      <c r="U92" s="442">
        <f t="shared" si="142"/>
        <v>2614.2705265923146</v>
      </c>
      <c r="V92" s="443">
        <f t="shared" si="143"/>
        <v>3485.6940354564194</v>
      </c>
      <c r="W92" s="368"/>
      <c r="AB92" s="488"/>
    </row>
    <row r="93" spans="1:33" s="475" customFormat="1">
      <c r="A93" s="466" t="str">
        <f>CONCATENATE(A95,$W$76,$W$77)</f>
        <v>Industrial Engineer||Manager</v>
      </c>
      <c r="B93" s="467" t="str">
        <f>LEFT(B96,19)</f>
        <v>Industrial Engineer</v>
      </c>
      <c r="C93" s="468">
        <f t="shared" si="111"/>
        <v>893.70491803278685</v>
      </c>
      <c r="D93" s="469">
        <f>D94*1.232</f>
        <v>1744512</v>
      </c>
      <c r="E93" s="469">
        <f t="shared" si="127"/>
        <v>1849182.7200000002</v>
      </c>
      <c r="F93" s="470">
        <f t="shared" si="112"/>
        <v>18491.827200000003</v>
      </c>
      <c r="G93" s="471">
        <f t="shared" si="128"/>
        <v>1.0600000000000002E-2</v>
      </c>
      <c r="H93" s="470">
        <f t="shared" si="129"/>
        <v>97082.092800000013</v>
      </c>
      <c r="I93" s="471">
        <f t="shared" si="130"/>
        <v>5.2499999999999998E-2</v>
      </c>
      <c r="J93" s="470">
        <f t="shared" si="131"/>
        <v>79145.020415999999</v>
      </c>
      <c r="K93" s="471">
        <f t="shared" si="132"/>
        <v>4.2799999999999998E-2</v>
      </c>
      <c r="L93" s="470">
        <f t="shared" si="133"/>
        <v>184918.27200000003</v>
      </c>
      <c r="M93" s="471">
        <f t="shared" si="134"/>
        <v>0.1</v>
      </c>
      <c r="N93" s="470">
        <f t="shared" si="135"/>
        <v>2124149.2124159997</v>
      </c>
      <c r="O93" s="470">
        <f t="shared" si="136"/>
        <v>637244.76372479985</v>
      </c>
      <c r="P93" s="471">
        <f t="shared" si="137"/>
        <v>0.3</v>
      </c>
      <c r="Q93" s="472">
        <f t="shared" si="138"/>
        <v>2761393.9761407995</v>
      </c>
      <c r="R93" s="469">
        <f t="shared" si="139"/>
        <v>1414.6485533508194</v>
      </c>
      <c r="S93" s="469">
        <f t="shared" si="140"/>
        <v>230587.71419618357</v>
      </c>
      <c r="T93" s="469">
        <f t="shared" si="141"/>
        <v>2761393.9761407995</v>
      </c>
      <c r="U93" s="469">
        <f t="shared" si="142"/>
        <v>2121.9728300262291</v>
      </c>
      <c r="V93" s="473">
        <f t="shared" si="143"/>
        <v>2829.2971067016388</v>
      </c>
      <c r="W93" s="474"/>
      <c r="X93" s="476">
        <f>S93</f>
        <v>230587.71419618357</v>
      </c>
      <c r="Y93" s="476"/>
      <c r="Z93" s="476"/>
      <c r="AB93" s="489">
        <f>T93</f>
        <v>2761393.9761407995</v>
      </c>
      <c r="AC93" s="490"/>
      <c r="AD93" s="491">
        <f>AB93</f>
        <v>2761393.9761407995</v>
      </c>
      <c r="AE93" s="491"/>
      <c r="AF93" s="491"/>
      <c r="AG93" s="491"/>
    </row>
    <row r="94" spans="1:33" s="475" customFormat="1">
      <c r="A94" s="466" t="s">
        <v>432</v>
      </c>
      <c r="B94" s="467" t="s">
        <v>433</v>
      </c>
      <c r="C94" s="468">
        <f>D94/$G$12</f>
        <v>725.40983606557381</v>
      </c>
      <c r="D94" s="469">
        <f>944000*1.5</f>
        <v>1416000</v>
      </c>
      <c r="E94" s="469">
        <f t="shared" si="127"/>
        <v>1500960</v>
      </c>
      <c r="F94" s="470">
        <f>E94*0.01</f>
        <v>15009.6</v>
      </c>
      <c r="G94" s="471">
        <f t="shared" si="128"/>
        <v>1.06E-2</v>
      </c>
      <c r="H94" s="470">
        <f t="shared" si="129"/>
        <v>78800.399999999994</v>
      </c>
      <c r="I94" s="471">
        <f t="shared" si="130"/>
        <v>5.2499999999999998E-2</v>
      </c>
      <c r="J94" s="470">
        <f t="shared" si="131"/>
        <v>64241.087999999996</v>
      </c>
      <c r="K94" s="471">
        <f t="shared" si="132"/>
        <v>4.2799999999999998E-2</v>
      </c>
      <c r="L94" s="470">
        <f t="shared" si="133"/>
        <v>150096</v>
      </c>
      <c r="M94" s="471">
        <f t="shared" si="134"/>
        <v>0.1</v>
      </c>
      <c r="N94" s="470">
        <f t="shared" si="135"/>
        <v>1724147.088</v>
      </c>
      <c r="O94" s="470">
        <f t="shared" si="136"/>
        <v>517244.12639999995</v>
      </c>
      <c r="P94" s="471">
        <f t="shared" si="137"/>
        <v>0.3</v>
      </c>
      <c r="Q94" s="472">
        <f t="shared" si="138"/>
        <v>2241391.2143999999</v>
      </c>
      <c r="R94" s="469">
        <f t="shared" si="139"/>
        <v>1148.2536959016393</v>
      </c>
      <c r="S94" s="469">
        <f t="shared" si="140"/>
        <v>187165.35243196721</v>
      </c>
      <c r="T94" s="469">
        <f t="shared" si="141"/>
        <v>2241391.2143999999</v>
      </c>
      <c r="U94" s="469">
        <f t="shared" si="142"/>
        <v>1722.3805438524589</v>
      </c>
      <c r="V94" s="473">
        <f t="shared" si="143"/>
        <v>2296.5073918032786</v>
      </c>
      <c r="W94" s="474"/>
      <c r="Y94" s="476">
        <f>S94</f>
        <v>187165.35243196721</v>
      </c>
      <c r="AB94" s="489">
        <f>T94</f>
        <v>2241391.2143999999</v>
      </c>
      <c r="AC94" s="490"/>
      <c r="AD94" s="490"/>
      <c r="AE94" s="491">
        <f>AB94</f>
        <v>2241391.2143999999</v>
      </c>
      <c r="AF94" s="490"/>
      <c r="AG94" s="490"/>
    </row>
    <row r="95" spans="1:33" s="453" customFormat="1">
      <c r="A95" s="444" t="s">
        <v>432</v>
      </c>
      <c r="B95" s="445" t="s">
        <v>434</v>
      </c>
      <c r="C95" s="446">
        <f>D95/$G$12</f>
        <v>388.83196721311475</v>
      </c>
      <c r="D95" s="447">
        <f>506000*1.5</f>
        <v>759000</v>
      </c>
      <c r="E95" s="447">
        <f t="shared" si="127"/>
        <v>804540</v>
      </c>
      <c r="F95" s="448">
        <f>E95*0.01</f>
        <v>8045.4000000000005</v>
      </c>
      <c r="G95" s="449">
        <f t="shared" si="128"/>
        <v>1.06E-2</v>
      </c>
      <c r="H95" s="448">
        <f t="shared" si="129"/>
        <v>42238.35</v>
      </c>
      <c r="I95" s="449">
        <f t="shared" si="130"/>
        <v>5.2499999999999998E-2</v>
      </c>
      <c r="J95" s="448">
        <f t="shared" si="131"/>
        <v>34434.311999999998</v>
      </c>
      <c r="K95" s="449">
        <f t="shared" si="132"/>
        <v>4.2799999999999998E-2</v>
      </c>
      <c r="L95" s="448">
        <f t="shared" si="133"/>
        <v>80454</v>
      </c>
      <c r="M95" s="449">
        <f t="shared" si="134"/>
        <v>0.1</v>
      </c>
      <c r="N95" s="448">
        <f t="shared" si="135"/>
        <v>924172.06200000003</v>
      </c>
      <c r="O95" s="448">
        <f t="shared" si="136"/>
        <v>277251.61859999999</v>
      </c>
      <c r="P95" s="449">
        <f t="shared" si="137"/>
        <v>0.3</v>
      </c>
      <c r="Q95" s="450">
        <f t="shared" si="138"/>
        <v>1201423.6806000001</v>
      </c>
      <c r="R95" s="447">
        <f t="shared" si="139"/>
        <v>615.4834429303279</v>
      </c>
      <c r="S95" s="447">
        <f t="shared" si="140"/>
        <v>100323.80119764345</v>
      </c>
      <c r="T95" s="447">
        <f t="shared" si="141"/>
        <v>1201423.6806000001</v>
      </c>
      <c r="U95" s="447">
        <f t="shared" si="142"/>
        <v>923.2251643954919</v>
      </c>
      <c r="V95" s="451">
        <f t="shared" si="143"/>
        <v>1230.9668858606558</v>
      </c>
      <c r="W95" s="452"/>
      <c r="Z95" s="479">
        <f>S95</f>
        <v>100323.80119764345</v>
      </c>
      <c r="AB95" s="492">
        <f>T95</f>
        <v>1201423.6806000001</v>
      </c>
      <c r="AC95" s="493"/>
      <c r="AD95" s="493"/>
      <c r="AE95" s="493"/>
      <c r="AF95" s="494">
        <f>AB95</f>
        <v>1201423.6806000001</v>
      </c>
      <c r="AG95" s="494"/>
    </row>
    <row r="96" spans="1:33">
      <c r="A96" s="433" t="s">
        <v>432</v>
      </c>
      <c r="B96" s="434" t="s">
        <v>435</v>
      </c>
      <c r="C96" s="435">
        <f>D96/$G$12</f>
        <v>312.75614754098359</v>
      </c>
      <c r="D96" s="436">
        <f>407000*1.5</f>
        <v>610500</v>
      </c>
      <c r="E96" s="436">
        <f t="shared" si="127"/>
        <v>647130</v>
      </c>
      <c r="F96" s="437">
        <f>E96*0.01</f>
        <v>6471.3</v>
      </c>
      <c r="G96" s="438">
        <f t="shared" si="128"/>
        <v>1.06E-2</v>
      </c>
      <c r="H96" s="437">
        <f t="shared" si="129"/>
        <v>33974.324999999997</v>
      </c>
      <c r="I96" s="438">
        <f t="shared" si="130"/>
        <v>5.2499999999999998E-2</v>
      </c>
      <c r="J96" s="437">
        <f t="shared" si="131"/>
        <v>27697.163999999997</v>
      </c>
      <c r="K96" s="438">
        <f t="shared" si="132"/>
        <v>4.2799999999999998E-2</v>
      </c>
      <c r="L96" s="437">
        <f t="shared" si="133"/>
        <v>64713</v>
      </c>
      <c r="M96" s="438">
        <f t="shared" si="134"/>
        <v>0.1</v>
      </c>
      <c r="N96" s="437">
        <f t="shared" si="135"/>
        <v>743355.78899999999</v>
      </c>
      <c r="O96" s="437">
        <f t="shared" si="136"/>
        <v>223006.73669999998</v>
      </c>
      <c r="P96" s="438">
        <f t="shared" si="137"/>
        <v>0.3</v>
      </c>
      <c r="Q96" s="439">
        <f t="shared" si="138"/>
        <v>966362.5257</v>
      </c>
      <c r="R96" s="440">
        <f t="shared" si="139"/>
        <v>495.0627693135246</v>
      </c>
      <c r="S96" s="441">
        <f t="shared" si="140"/>
        <v>80695.231398104515</v>
      </c>
      <c r="T96" s="441">
        <f t="shared" si="141"/>
        <v>966362.5257</v>
      </c>
      <c r="U96" s="442">
        <f t="shared" si="142"/>
        <v>742.59415397028692</v>
      </c>
      <c r="V96" s="443">
        <f t="shared" si="143"/>
        <v>990.1255386270492</v>
      </c>
      <c r="W96" s="368"/>
      <c r="AB96" s="517">
        <f>T96</f>
        <v>966362.5257</v>
      </c>
      <c r="AG96" s="521">
        <f>AB96</f>
        <v>966362.5257</v>
      </c>
    </row>
    <row r="97" spans="1:33">
      <c r="A97" s="433" t="s">
        <v>432</v>
      </c>
      <c r="B97" s="434" t="s">
        <v>436</v>
      </c>
      <c r="C97" s="435">
        <f>D97/$G$12</f>
        <v>226.6905737704918</v>
      </c>
      <c r="D97" s="436">
        <f>295000*1.5</f>
        <v>442500</v>
      </c>
      <c r="E97" s="436">
        <f t="shared" si="127"/>
        <v>469050</v>
      </c>
      <c r="F97" s="437">
        <f>E97*0.01</f>
        <v>4690.5</v>
      </c>
      <c r="G97" s="438">
        <f t="shared" si="128"/>
        <v>1.06E-2</v>
      </c>
      <c r="H97" s="437">
        <f t="shared" si="129"/>
        <v>24625.125</v>
      </c>
      <c r="I97" s="438">
        <f t="shared" si="130"/>
        <v>5.2499999999999998E-2</v>
      </c>
      <c r="J97" s="437">
        <f t="shared" si="131"/>
        <v>20075.34</v>
      </c>
      <c r="K97" s="438">
        <f t="shared" si="132"/>
        <v>4.2799999999999998E-2</v>
      </c>
      <c r="L97" s="437">
        <f t="shared" si="133"/>
        <v>46905</v>
      </c>
      <c r="M97" s="438">
        <f t="shared" si="134"/>
        <v>0.1</v>
      </c>
      <c r="N97" s="437">
        <f t="shared" si="135"/>
        <v>538795.96500000008</v>
      </c>
      <c r="O97" s="437">
        <f t="shared" si="136"/>
        <v>161638.78950000001</v>
      </c>
      <c r="P97" s="438">
        <f t="shared" si="137"/>
        <v>0.3</v>
      </c>
      <c r="Q97" s="439">
        <f t="shared" si="138"/>
        <v>700434.75450000004</v>
      </c>
      <c r="R97" s="440">
        <f t="shared" si="139"/>
        <v>358.8292799692623</v>
      </c>
      <c r="S97" s="441">
        <f t="shared" si="140"/>
        <v>58489.172634989758</v>
      </c>
      <c r="T97" s="441">
        <f t="shared" si="141"/>
        <v>700434.75450000004</v>
      </c>
      <c r="U97" s="442">
        <f t="shared" si="142"/>
        <v>538.24391995389351</v>
      </c>
      <c r="V97" s="443">
        <f t="shared" si="143"/>
        <v>717.6585599385246</v>
      </c>
      <c r="W97" s="368"/>
      <c r="AB97" s="488"/>
    </row>
    <row r="98" spans="1:33">
      <c r="A98" s="433" t="s">
        <v>432</v>
      </c>
      <c r="B98" s="434" t="s">
        <v>437</v>
      </c>
      <c r="C98" s="435">
        <f>D98/$G$12</f>
        <v>185.96311475409837</v>
      </c>
      <c r="D98" s="436">
        <f>242000*1.5</f>
        <v>363000</v>
      </c>
      <c r="E98" s="436">
        <f t="shared" si="127"/>
        <v>384780</v>
      </c>
      <c r="F98" s="437">
        <f>E98*0.01</f>
        <v>3847.8</v>
      </c>
      <c r="G98" s="438">
        <f t="shared" si="128"/>
        <v>1.06E-2</v>
      </c>
      <c r="H98" s="437">
        <f t="shared" si="129"/>
        <v>20200.95</v>
      </c>
      <c r="I98" s="438">
        <f t="shared" si="130"/>
        <v>5.2500000000000005E-2</v>
      </c>
      <c r="J98" s="437">
        <f t="shared" si="131"/>
        <v>16468.583999999999</v>
      </c>
      <c r="K98" s="438">
        <f t="shared" si="132"/>
        <v>4.2799999999999998E-2</v>
      </c>
      <c r="L98" s="437">
        <f t="shared" si="133"/>
        <v>38478</v>
      </c>
      <c r="M98" s="438">
        <f t="shared" si="134"/>
        <v>0.1</v>
      </c>
      <c r="N98" s="437">
        <f t="shared" si="135"/>
        <v>441995.33399999997</v>
      </c>
      <c r="O98" s="437">
        <f t="shared" si="136"/>
        <v>132598.60019999999</v>
      </c>
      <c r="P98" s="438">
        <f t="shared" si="137"/>
        <v>0.3</v>
      </c>
      <c r="Q98" s="439">
        <f t="shared" si="138"/>
        <v>574593.93420000002</v>
      </c>
      <c r="R98" s="440">
        <f t="shared" si="139"/>
        <v>294.36164661885249</v>
      </c>
      <c r="S98" s="441">
        <f t="shared" si="140"/>
        <v>47980.948398872955</v>
      </c>
      <c r="T98" s="441">
        <f t="shared" si="141"/>
        <v>574593.93420000002</v>
      </c>
      <c r="U98" s="442">
        <f t="shared" si="142"/>
        <v>441.54246992827871</v>
      </c>
      <c r="V98" s="443">
        <f t="shared" si="143"/>
        <v>588.72329323770498</v>
      </c>
      <c r="W98" s="368"/>
      <c r="AB98" s="488"/>
    </row>
    <row r="99" spans="1:33">
      <c r="A99" s="433"/>
      <c r="B99" s="434"/>
      <c r="C99" s="435"/>
      <c r="D99" s="436"/>
      <c r="E99" s="436"/>
      <c r="F99" s="437"/>
      <c r="G99" s="438"/>
      <c r="H99" s="437"/>
      <c r="I99" s="438"/>
      <c r="J99" s="437"/>
      <c r="K99" s="438"/>
      <c r="L99" s="438"/>
      <c r="M99" s="438"/>
      <c r="N99" s="437"/>
      <c r="O99" s="437"/>
      <c r="P99" s="438"/>
      <c r="Q99" s="438"/>
      <c r="R99" s="440"/>
      <c r="S99" s="441"/>
      <c r="T99" s="441"/>
      <c r="U99" s="442"/>
      <c r="V99" s="443"/>
      <c r="W99" s="368"/>
      <c r="AB99" s="488"/>
    </row>
    <row r="100" spans="1:33">
      <c r="A100" s="433" t="str">
        <f>CONCATENATE(A103,$W$76,$W$71)</f>
        <v>Chemical Engineer||Expert</v>
      </c>
      <c r="B100" s="434" t="str">
        <f>LEFT(B103,17)</f>
        <v>Chemical Engineer</v>
      </c>
      <c r="C100" s="435">
        <f t="shared" ref="C100:C111" si="144">D100/$G$12</f>
        <v>1749.5409836065573</v>
      </c>
      <c r="D100" s="436">
        <f>D101*1.5</f>
        <v>3415104</v>
      </c>
      <c r="E100" s="436">
        <f t="shared" ref="E100:E111" si="145">D100*$E$18</f>
        <v>3620010.24</v>
      </c>
      <c r="F100" s="437">
        <f t="shared" ref="F100:F111" si="146">E100*0.01</f>
        <v>36200.102400000003</v>
      </c>
      <c r="G100" s="438">
        <f t="shared" ref="G100:G107" si="147">IF(D100&lt;&gt;0,F100/D100,"")</f>
        <v>1.0600000000000002E-2</v>
      </c>
      <c r="H100" s="437">
        <f t="shared" ref="H100:H107" si="148">E100*0.0525</f>
        <v>190050.53760000001</v>
      </c>
      <c r="I100" s="438">
        <f t="shared" ref="I100:I107" si="149">IF(E100&lt;&gt;0,H100/E100,"")</f>
        <v>5.2499999999999998E-2</v>
      </c>
      <c r="J100" s="437">
        <f t="shared" ref="J100:J107" si="150">E100*0.0428</f>
        <v>154936.438272</v>
      </c>
      <c r="K100" s="438">
        <f t="shared" ref="K100:K107" si="151">IF(E100&lt;&gt;0,J100/E100,"")</f>
        <v>4.2799999999999998E-2</v>
      </c>
      <c r="L100" s="437">
        <f t="shared" ref="L100:L107" si="152">E100*0.1</f>
        <v>362001.02400000003</v>
      </c>
      <c r="M100" s="438">
        <f t="shared" ref="M100:M107" si="153">IF(E100&lt;&gt;0,L100/E100,"")</f>
        <v>0.1</v>
      </c>
      <c r="N100" s="437">
        <f t="shared" ref="N100:N107" si="154">D100+F100+H100+J100+L100</f>
        <v>4158292.1022720002</v>
      </c>
      <c r="O100" s="437">
        <f t="shared" ref="O100:O107" si="155">N100*0.3</f>
        <v>1247487.6306816</v>
      </c>
      <c r="P100" s="438">
        <f t="shared" ref="P100:P107" si="156">IF(N100&lt;&gt;0,O100/N100,"")</f>
        <v>0.3</v>
      </c>
      <c r="Q100" s="439">
        <f t="shared" ref="Q100:Q107" si="157">N100+O100</f>
        <v>5405779.7329536006</v>
      </c>
      <c r="R100" s="440">
        <f t="shared" ref="R100:R111" si="158">Q100/$G$12</f>
        <v>2769.354371390164</v>
      </c>
      <c r="S100" s="441">
        <f t="shared" ref="S100:S111" si="159">R100*$G$13</f>
        <v>451404.76253659674</v>
      </c>
      <c r="T100" s="441">
        <f t="shared" ref="T100:T107" si="160">R100*$G$12</f>
        <v>5405779.7329536006</v>
      </c>
      <c r="U100" s="442">
        <f t="shared" ref="U100:U107" si="161">R100*$U$15</f>
        <v>4154.0315570852463</v>
      </c>
      <c r="V100" s="443">
        <f t="shared" ref="V100:V107" si="162">R100*$V$15</f>
        <v>5538.7087427803281</v>
      </c>
      <c r="W100" s="368"/>
      <c r="AB100" s="488"/>
    </row>
    <row r="101" spans="1:33">
      <c r="A101" s="433" t="str">
        <f>CONCATENATE(A103,$W$76,$W$72)</f>
        <v>Chemical Engineer||Senior Manager</v>
      </c>
      <c r="B101" s="434" t="str">
        <f>LEFT(B104,17)</f>
        <v>Chemical Engineer</v>
      </c>
      <c r="C101" s="435">
        <f t="shared" si="144"/>
        <v>1166.360655737705</v>
      </c>
      <c r="D101" s="436">
        <f>D102*1.232</f>
        <v>2276736</v>
      </c>
      <c r="E101" s="436">
        <f t="shared" si="145"/>
        <v>2413340.16</v>
      </c>
      <c r="F101" s="437">
        <f t="shared" si="146"/>
        <v>24133.401600000001</v>
      </c>
      <c r="G101" s="438">
        <f t="shared" si="147"/>
        <v>1.06E-2</v>
      </c>
      <c r="H101" s="437">
        <f t="shared" si="148"/>
        <v>126700.3584</v>
      </c>
      <c r="I101" s="438">
        <f t="shared" si="149"/>
        <v>5.2499999999999998E-2</v>
      </c>
      <c r="J101" s="437">
        <f t="shared" si="150"/>
        <v>103290.95884799999</v>
      </c>
      <c r="K101" s="438">
        <f t="shared" si="151"/>
        <v>4.2799999999999998E-2</v>
      </c>
      <c r="L101" s="437">
        <f t="shared" si="152"/>
        <v>241334.01600000003</v>
      </c>
      <c r="M101" s="438">
        <f t="shared" si="153"/>
        <v>0.1</v>
      </c>
      <c r="N101" s="437">
        <f t="shared" si="154"/>
        <v>2772194.7348479996</v>
      </c>
      <c r="O101" s="437">
        <f t="shared" si="155"/>
        <v>831658.42045439989</v>
      </c>
      <c r="P101" s="438">
        <f t="shared" si="156"/>
        <v>0.3</v>
      </c>
      <c r="Q101" s="439">
        <f t="shared" si="157"/>
        <v>3603853.1553023998</v>
      </c>
      <c r="R101" s="440">
        <f t="shared" si="158"/>
        <v>1846.2362475934426</v>
      </c>
      <c r="S101" s="441">
        <f t="shared" si="159"/>
        <v>300936.50835773116</v>
      </c>
      <c r="T101" s="441">
        <f t="shared" si="160"/>
        <v>3603853.1553023998</v>
      </c>
      <c r="U101" s="442">
        <f t="shared" si="161"/>
        <v>2769.354371390164</v>
      </c>
      <c r="V101" s="443">
        <f t="shared" si="162"/>
        <v>3692.4724951868852</v>
      </c>
      <c r="W101" s="368"/>
      <c r="AB101" s="488"/>
    </row>
    <row r="102" spans="1:33" s="475" customFormat="1">
      <c r="A102" s="466" t="str">
        <f>CONCATENATE(A104,$W$76,$W$77)</f>
        <v>Chemical Engineer||Manager</v>
      </c>
      <c r="B102" s="467" t="str">
        <f>LEFT(B105,17)</f>
        <v>Chemical Engineer</v>
      </c>
      <c r="C102" s="468">
        <f t="shared" si="144"/>
        <v>946.72131147540983</v>
      </c>
      <c r="D102" s="469">
        <f>D103*1.232</f>
        <v>1848000</v>
      </c>
      <c r="E102" s="469">
        <f t="shared" si="145"/>
        <v>1958880</v>
      </c>
      <c r="F102" s="470">
        <f t="shared" si="146"/>
        <v>19588.8</v>
      </c>
      <c r="G102" s="471">
        <f t="shared" si="147"/>
        <v>1.06E-2</v>
      </c>
      <c r="H102" s="470">
        <f t="shared" si="148"/>
        <v>102841.2</v>
      </c>
      <c r="I102" s="471">
        <f t="shared" si="149"/>
        <v>5.2499999999999998E-2</v>
      </c>
      <c r="J102" s="470">
        <f t="shared" si="150"/>
        <v>83840.063999999998</v>
      </c>
      <c r="K102" s="471">
        <f t="shared" si="151"/>
        <v>4.2799999999999998E-2</v>
      </c>
      <c r="L102" s="470">
        <f t="shared" si="152"/>
        <v>195888</v>
      </c>
      <c r="M102" s="471">
        <f t="shared" si="153"/>
        <v>0.1</v>
      </c>
      <c r="N102" s="470">
        <f t="shared" si="154"/>
        <v>2250158.0640000002</v>
      </c>
      <c r="O102" s="470">
        <f t="shared" si="155"/>
        <v>675047.4192</v>
      </c>
      <c r="P102" s="471">
        <f t="shared" si="156"/>
        <v>0.3</v>
      </c>
      <c r="Q102" s="472">
        <f t="shared" si="157"/>
        <v>2925205.4832000001</v>
      </c>
      <c r="R102" s="469">
        <f t="shared" si="158"/>
        <v>1498.5683827868854</v>
      </c>
      <c r="S102" s="469">
        <f t="shared" si="159"/>
        <v>244266.64639426232</v>
      </c>
      <c r="T102" s="469">
        <f t="shared" si="160"/>
        <v>2925205.4832000001</v>
      </c>
      <c r="U102" s="469">
        <f t="shared" si="161"/>
        <v>2247.8525741803282</v>
      </c>
      <c r="V102" s="473">
        <f t="shared" si="162"/>
        <v>2997.1367655737708</v>
      </c>
      <c r="W102" s="474"/>
      <c r="X102" s="476">
        <f>S102</f>
        <v>244266.64639426232</v>
      </c>
      <c r="Y102" s="476"/>
      <c r="Z102" s="476"/>
      <c r="AB102" s="489">
        <f>T102</f>
        <v>2925205.4832000001</v>
      </c>
      <c r="AC102" s="490"/>
      <c r="AD102" s="491">
        <f>AB102</f>
        <v>2925205.4832000001</v>
      </c>
      <c r="AE102" s="491"/>
      <c r="AF102" s="491"/>
      <c r="AG102" s="491"/>
    </row>
    <row r="103" spans="1:33" s="475" customFormat="1">
      <c r="A103" s="466" t="s">
        <v>438</v>
      </c>
      <c r="B103" s="467" t="s">
        <v>439</v>
      </c>
      <c r="C103" s="468">
        <f t="shared" si="144"/>
        <v>768.44262295081967</v>
      </c>
      <c r="D103" s="469">
        <f>1000000*1.5</f>
        <v>1500000</v>
      </c>
      <c r="E103" s="469">
        <f t="shared" si="145"/>
        <v>1590000</v>
      </c>
      <c r="F103" s="470">
        <f t="shared" si="146"/>
        <v>15900</v>
      </c>
      <c r="G103" s="471">
        <f t="shared" si="147"/>
        <v>1.06E-2</v>
      </c>
      <c r="H103" s="470">
        <f t="shared" si="148"/>
        <v>83475</v>
      </c>
      <c r="I103" s="471">
        <f t="shared" si="149"/>
        <v>5.2499999999999998E-2</v>
      </c>
      <c r="J103" s="470">
        <f t="shared" si="150"/>
        <v>68052</v>
      </c>
      <c r="K103" s="471">
        <f t="shared" si="151"/>
        <v>4.2799999999999998E-2</v>
      </c>
      <c r="L103" s="470">
        <f t="shared" si="152"/>
        <v>159000</v>
      </c>
      <c r="M103" s="471">
        <f t="shared" si="153"/>
        <v>0.1</v>
      </c>
      <c r="N103" s="470">
        <f t="shared" si="154"/>
        <v>1826427</v>
      </c>
      <c r="O103" s="470">
        <f t="shared" si="155"/>
        <v>547928.1</v>
      </c>
      <c r="P103" s="471">
        <f t="shared" si="156"/>
        <v>0.3</v>
      </c>
      <c r="Q103" s="472">
        <f t="shared" si="157"/>
        <v>2374355.1</v>
      </c>
      <c r="R103" s="469">
        <f t="shared" si="158"/>
        <v>1216.3704405737706</v>
      </c>
      <c r="S103" s="469">
        <f t="shared" si="159"/>
        <v>198268.38181352461</v>
      </c>
      <c r="T103" s="469">
        <f t="shared" si="160"/>
        <v>2374355.1</v>
      </c>
      <c r="U103" s="469">
        <f t="shared" si="161"/>
        <v>1824.5556608606557</v>
      </c>
      <c r="V103" s="473">
        <f t="shared" si="162"/>
        <v>2432.7408811475411</v>
      </c>
      <c r="W103" s="474"/>
      <c r="Y103" s="476">
        <f>S103</f>
        <v>198268.38181352461</v>
      </c>
      <c r="AB103" s="489">
        <f>T103</f>
        <v>2374355.1</v>
      </c>
      <c r="AC103" s="490"/>
      <c r="AD103" s="490"/>
      <c r="AE103" s="491">
        <f>AB103</f>
        <v>2374355.1</v>
      </c>
      <c r="AF103" s="490"/>
      <c r="AG103" s="490"/>
    </row>
    <row r="104" spans="1:33" s="453" customFormat="1">
      <c r="A104" s="444" t="s">
        <v>438</v>
      </c>
      <c r="B104" s="445" t="s">
        <v>440</v>
      </c>
      <c r="C104" s="446">
        <f t="shared" si="144"/>
        <v>653.17622950819668</v>
      </c>
      <c r="D104" s="447">
        <f>850000*1.5</f>
        <v>1275000</v>
      </c>
      <c r="E104" s="447">
        <f t="shared" si="145"/>
        <v>1351500</v>
      </c>
      <c r="F104" s="448">
        <f t="shared" si="146"/>
        <v>13515</v>
      </c>
      <c r="G104" s="449">
        <f t="shared" si="147"/>
        <v>1.06E-2</v>
      </c>
      <c r="H104" s="448">
        <f t="shared" si="148"/>
        <v>70953.75</v>
      </c>
      <c r="I104" s="449">
        <f t="shared" si="149"/>
        <v>5.2499999999999998E-2</v>
      </c>
      <c r="J104" s="448">
        <f t="shared" si="150"/>
        <v>57844.2</v>
      </c>
      <c r="K104" s="449">
        <f t="shared" si="151"/>
        <v>4.2799999999999998E-2</v>
      </c>
      <c r="L104" s="448">
        <f t="shared" si="152"/>
        <v>135150</v>
      </c>
      <c r="M104" s="449">
        <f t="shared" si="153"/>
        <v>0.1</v>
      </c>
      <c r="N104" s="448">
        <f t="shared" si="154"/>
        <v>1552462.95</v>
      </c>
      <c r="O104" s="448">
        <f t="shared" si="155"/>
        <v>465738.88499999995</v>
      </c>
      <c r="P104" s="449">
        <f t="shared" si="156"/>
        <v>0.3</v>
      </c>
      <c r="Q104" s="450">
        <f t="shared" si="157"/>
        <v>2018201.835</v>
      </c>
      <c r="R104" s="447">
        <f t="shared" si="158"/>
        <v>1033.914874487705</v>
      </c>
      <c r="S104" s="447">
        <f t="shared" si="159"/>
        <v>168528.12454149593</v>
      </c>
      <c r="T104" s="447">
        <f t="shared" si="160"/>
        <v>2018201.8350000002</v>
      </c>
      <c r="U104" s="447">
        <f t="shared" si="161"/>
        <v>1550.8723117315576</v>
      </c>
      <c r="V104" s="451">
        <f t="shared" si="162"/>
        <v>2067.82974897541</v>
      </c>
      <c r="W104" s="452"/>
      <c r="Z104" s="479">
        <f>S104</f>
        <v>168528.12454149593</v>
      </c>
      <c r="AB104" s="492">
        <f>T104</f>
        <v>2018201.8350000002</v>
      </c>
      <c r="AC104" s="493"/>
      <c r="AD104" s="493"/>
      <c r="AE104" s="493"/>
      <c r="AF104" s="494">
        <f>AB104</f>
        <v>2018201.8350000002</v>
      </c>
      <c r="AG104" s="494"/>
    </row>
    <row r="105" spans="1:33">
      <c r="A105" s="433" t="s">
        <v>438</v>
      </c>
      <c r="B105" s="434" t="s">
        <v>441</v>
      </c>
      <c r="C105" s="435">
        <f t="shared" si="144"/>
        <v>406.50614754098359</v>
      </c>
      <c r="D105" s="436">
        <f>529000*1.5</f>
        <v>793500</v>
      </c>
      <c r="E105" s="436">
        <f t="shared" si="145"/>
        <v>841110</v>
      </c>
      <c r="F105" s="437">
        <f t="shared" si="146"/>
        <v>8411.1</v>
      </c>
      <c r="G105" s="438">
        <f t="shared" si="147"/>
        <v>1.06E-2</v>
      </c>
      <c r="H105" s="437">
        <f t="shared" si="148"/>
        <v>44158.275000000001</v>
      </c>
      <c r="I105" s="438">
        <f t="shared" si="149"/>
        <v>5.2500000000000005E-2</v>
      </c>
      <c r="J105" s="437">
        <f t="shared" si="150"/>
        <v>35999.508000000002</v>
      </c>
      <c r="K105" s="438">
        <f t="shared" si="151"/>
        <v>4.2800000000000005E-2</v>
      </c>
      <c r="L105" s="437">
        <f t="shared" si="152"/>
        <v>84111</v>
      </c>
      <c r="M105" s="438">
        <f t="shared" si="153"/>
        <v>0.1</v>
      </c>
      <c r="N105" s="437">
        <f t="shared" si="154"/>
        <v>966179.88300000003</v>
      </c>
      <c r="O105" s="437">
        <f t="shared" si="155"/>
        <v>289853.96490000002</v>
      </c>
      <c r="P105" s="438">
        <f t="shared" si="156"/>
        <v>0.3</v>
      </c>
      <c r="Q105" s="439">
        <f t="shared" si="157"/>
        <v>1256033.8478999999</v>
      </c>
      <c r="R105" s="440">
        <f t="shared" si="158"/>
        <v>643.45996306352458</v>
      </c>
      <c r="S105" s="441">
        <f t="shared" si="159"/>
        <v>104883.9739793545</v>
      </c>
      <c r="T105" s="441">
        <f t="shared" si="160"/>
        <v>1256033.8478999999</v>
      </c>
      <c r="U105" s="442">
        <f t="shared" si="161"/>
        <v>965.18994459528687</v>
      </c>
      <c r="V105" s="443">
        <f t="shared" si="162"/>
        <v>1286.9199261270492</v>
      </c>
      <c r="W105" s="368"/>
      <c r="AB105" s="517">
        <f>T105</f>
        <v>1256033.8478999999</v>
      </c>
      <c r="AG105" s="521">
        <f>AB105</f>
        <v>1256033.8478999999</v>
      </c>
    </row>
    <row r="106" spans="1:33">
      <c r="A106" s="433" t="s">
        <v>438</v>
      </c>
      <c r="B106" s="434" t="s">
        <v>442</v>
      </c>
      <c r="C106" s="435">
        <f t="shared" si="144"/>
        <v>196.72131147540983</v>
      </c>
      <c r="D106" s="436">
        <f>256000*1.5</f>
        <v>384000</v>
      </c>
      <c r="E106" s="436">
        <f t="shared" si="145"/>
        <v>407040</v>
      </c>
      <c r="F106" s="437">
        <f t="shared" si="146"/>
        <v>4070.4</v>
      </c>
      <c r="G106" s="438">
        <f t="shared" si="147"/>
        <v>1.06E-2</v>
      </c>
      <c r="H106" s="437">
        <f t="shared" si="148"/>
        <v>21369.599999999999</v>
      </c>
      <c r="I106" s="438">
        <f t="shared" si="149"/>
        <v>5.2499999999999998E-2</v>
      </c>
      <c r="J106" s="437">
        <f t="shared" si="150"/>
        <v>17421.311999999998</v>
      </c>
      <c r="K106" s="438">
        <f t="shared" si="151"/>
        <v>4.2799999999999998E-2</v>
      </c>
      <c r="L106" s="437">
        <f t="shared" si="152"/>
        <v>40704</v>
      </c>
      <c r="M106" s="438">
        <f t="shared" si="153"/>
        <v>0.1</v>
      </c>
      <c r="N106" s="437">
        <f t="shared" si="154"/>
        <v>467565.31199999998</v>
      </c>
      <c r="O106" s="437">
        <f t="shared" si="155"/>
        <v>140269.59359999999</v>
      </c>
      <c r="P106" s="438">
        <f t="shared" si="156"/>
        <v>0.3</v>
      </c>
      <c r="Q106" s="439">
        <f t="shared" si="157"/>
        <v>607834.90559999994</v>
      </c>
      <c r="R106" s="440">
        <f t="shared" si="158"/>
        <v>311.3908327868852</v>
      </c>
      <c r="S106" s="441">
        <f t="shared" si="159"/>
        <v>50756.70574426229</v>
      </c>
      <c r="T106" s="441">
        <f t="shared" si="160"/>
        <v>607834.90559999994</v>
      </c>
      <c r="U106" s="442">
        <f t="shared" si="161"/>
        <v>467.0862491803278</v>
      </c>
      <c r="V106" s="443">
        <f t="shared" si="162"/>
        <v>622.7816655737704</v>
      </c>
      <c r="W106" s="368"/>
      <c r="AB106" s="488"/>
    </row>
    <row r="107" spans="1:33">
      <c r="A107" s="433" t="s">
        <v>438</v>
      </c>
      <c r="B107" s="434" t="s">
        <v>443</v>
      </c>
      <c r="C107" s="435">
        <f t="shared" si="144"/>
        <v>184.42622950819671</v>
      </c>
      <c r="D107" s="436">
        <f>240000*1.5</f>
        <v>360000</v>
      </c>
      <c r="E107" s="436">
        <f t="shared" si="145"/>
        <v>381600</v>
      </c>
      <c r="F107" s="437">
        <f t="shared" si="146"/>
        <v>3816</v>
      </c>
      <c r="G107" s="438">
        <f t="shared" si="147"/>
        <v>1.06E-2</v>
      </c>
      <c r="H107" s="437">
        <f t="shared" si="148"/>
        <v>20034</v>
      </c>
      <c r="I107" s="438">
        <f t="shared" si="149"/>
        <v>5.2499999999999998E-2</v>
      </c>
      <c r="J107" s="437">
        <f t="shared" si="150"/>
        <v>16332.48</v>
      </c>
      <c r="K107" s="438">
        <f t="shared" si="151"/>
        <v>4.2799999999999998E-2</v>
      </c>
      <c r="L107" s="437">
        <f t="shared" si="152"/>
        <v>38160</v>
      </c>
      <c r="M107" s="438">
        <f t="shared" si="153"/>
        <v>0.1</v>
      </c>
      <c r="N107" s="437">
        <f t="shared" si="154"/>
        <v>438342.48</v>
      </c>
      <c r="O107" s="437">
        <f t="shared" si="155"/>
        <v>131502.74399999998</v>
      </c>
      <c r="P107" s="438">
        <f t="shared" si="156"/>
        <v>0.29999999999999993</v>
      </c>
      <c r="Q107" s="439">
        <f t="shared" si="157"/>
        <v>569845.22399999993</v>
      </c>
      <c r="R107" s="440">
        <f t="shared" si="158"/>
        <v>291.92890573770489</v>
      </c>
      <c r="S107" s="441">
        <f t="shared" si="159"/>
        <v>47584.411635245895</v>
      </c>
      <c r="T107" s="441">
        <f t="shared" si="160"/>
        <v>569845.22399999993</v>
      </c>
      <c r="U107" s="442">
        <f t="shared" si="161"/>
        <v>437.89335860655734</v>
      </c>
      <c r="V107" s="443">
        <f t="shared" si="162"/>
        <v>583.85781147540979</v>
      </c>
      <c r="W107" s="368"/>
      <c r="AB107" s="488"/>
    </row>
    <row r="108" spans="1:33">
      <c r="A108" s="433"/>
      <c r="B108" s="434"/>
      <c r="C108" s="435"/>
      <c r="D108" s="436"/>
      <c r="E108" s="436"/>
      <c r="F108" s="437"/>
      <c r="G108" s="438"/>
      <c r="H108" s="437"/>
      <c r="I108" s="438"/>
      <c r="J108" s="437"/>
      <c r="K108" s="438"/>
      <c r="L108" s="438"/>
      <c r="M108" s="438"/>
      <c r="N108" s="437"/>
      <c r="O108" s="437"/>
      <c r="P108" s="438"/>
      <c r="Q108" s="438"/>
      <c r="R108" s="440"/>
      <c r="S108" s="441"/>
      <c r="T108" s="441"/>
      <c r="U108" s="442"/>
      <c r="V108" s="443"/>
      <c r="W108" s="368"/>
      <c r="AB108" s="488"/>
    </row>
    <row r="109" spans="1:33" hidden="1" outlineLevel="1">
      <c r="A109" s="433" t="str">
        <f>CONCATENATE(A112,$W$76,$W$71)</f>
        <v>Health and Safety Manager||Expert</v>
      </c>
      <c r="B109" s="434" t="str">
        <f>LEFT(B112,17)</f>
        <v>Health and Safety</v>
      </c>
      <c r="C109" s="435">
        <f t="shared" si="144"/>
        <v>904.51268852458998</v>
      </c>
      <c r="D109" s="436">
        <f>D110*1.5</f>
        <v>1765608.7679999997</v>
      </c>
      <c r="E109" s="436">
        <f t="shared" si="145"/>
        <v>1871545.2940799997</v>
      </c>
      <c r="F109" s="437">
        <f t="shared" si="146"/>
        <v>18715.452940799998</v>
      </c>
      <c r="G109" s="438">
        <f t="shared" ref="G109:G116" si="163">IF(D109&lt;&gt;0,F109/D109,"")</f>
        <v>1.06E-2</v>
      </c>
      <c r="H109" s="437">
        <f t="shared" ref="H109:H116" si="164">E109*0.0525</f>
        <v>98256.127939199985</v>
      </c>
      <c r="I109" s="438">
        <f t="shared" ref="I109:I116" si="165">IF(E109&lt;&gt;0,H109/E109,"")</f>
        <v>5.2499999999999998E-2</v>
      </c>
      <c r="J109" s="437">
        <f t="shared" ref="J109:J116" si="166">E109*0.0428</f>
        <v>80102.138586623987</v>
      </c>
      <c r="K109" s="438">
        <f t="shared" ref="K109:K116" si="167">IF(E109&lt;&gt;0,J109/E109,"")</f>
        <v>4.2799999999999998E-2</v>
      </c>
      <c r="L109" s="437">
        <f t="shared" ref="L109:L116" si="168">E109*0.1</f>
        <v>187154.52940799997</v>
      </c>
      <c r="M109" s="438">
        <f t="shared" ref="M109:M116" si="169">IF(E109&lt;&gt;0,L109/E109,"")</f>
        <v>0.1</v>
      </c>
      <c r="N109" s="437">
        <f t="shared" ref="N109:N116" si="170">D109+F109+H109+J109+L109</f>
        <v>2149837.016874624</v>
      </c>
      <c r="O109" s="437">
        <f t="shared" ref="O109:O116" si="171">N109*0.3</f>
        <v>644951.10506238719</v>
      </c>
      <c r="P109" s="438">
        <f t="shared" ref="P109:P116" si="172">IF(N109&lt;&gt;0,O109/N109,"")</f>
        <v>0.3</v>
      </c>
      <c r="Q109" s="439">
        <f t="shared" ref="Q109:Q116" si="173">N109+O109</f>
        <v>2794788.1219370114</v>
      </c>
      <c r="R109" s="440">
        <f t="shared" si="158"/>
        <v>1431.7562100087148</v>
      </c>
      <c r="S109" s="441">
        <f t="shared" si="159"/>
        <v>233376.26223142052</v>
      </c>
      <c r="T109" s="441">
        <f t="shared" ref="T109:T116" si="174">R109*$G$12</f>
        <v>2794788.1219370114</v>
      </c>
      <c r="U109" s="442">
        <f t="shared" ref="U109:U116" si="175">R109*$U$15</f>
        <v>2147.6343150130724</v>
      </c>
      <c r="V109" s="443">
        <f t="shared" ref="V109:V116" si="176">R109*$V$15</f>
        <v>2863.5124200174296</v>
      </c>
      <c r="W109" s="368"/>
      <c r="AB109" s="488"/>
    </row>
    <row r="110" spans="1:33" hidden="1" outlineLevel="1">
      <c r="A110" s="433" t="str">
        <f>CONCATENATE(A112,$W$76,$W$72)</f>
        <v>Health and Safety Manager||Senior Manager</v>
      </c>
      <c r="B110" s="434" t="str">
        <f>LEFT(B113,17)</f>
        <v>Health and Safety</v>
      </c>
      <c r="C110" s="435">
        <f t="shared" si="144"/>
        <v>603.00845901639343</v>
      </c>
      <c r="D110" s="436">
        <f>D111*1.232</f>
        <v>1177072.5119999999</v>
      </c>
      <c r="E110" s="436">
        <f t="shared" si="145"/>
        <v>1247696.8627199999</v>
      </c>
      <c r="F110" s="437">
        <f t="shared" si="146"/>
        <v>12476.968627199998</v>
      </c>
      <c r="G110" s="438">
        <f t="shared" si="163"/>
        <v>1.06E-2</v>
      </c>
      <c r="H110" s="437">
        <f t="shared" si="164"/>
        <v>65504.085292799988</v>
      </c>
      <c r="I110" s="438">
        <f t="shared" si="165"/>
        <v>5.2499999999999998E-2</v>
      </c>
      <c r="J110" s="437">
        <f t="shared" si="166"/>
        <v>53401.425724415989</v>
      </c>
      <c r="K110" s="438">
        <f t="shared" si="167"/>
        <v>4.2799999999999998E-2</v>
      </c>
      <c r="L110" s="437">
        <f t="shared" si="168"/>
        <v>124769.68627199999</v>
      </c>
      <c r="M110" s="438">
        <f t="shared" si="169"/>
        <v>0.1</v>
      </c>
      <c r="N110" s="437">
        <f t="shared" si="170"/>
        <v>1433224.677916416</v>
      </c>
      <c r="O110" s="437">
        <f t="shared" si="171"/>
        <v>429967.40337492479</v>
      </c>
      <c r="P110" s="438">
        <f t="shared" si="172"/>
        <v>0.3</v>
      </c>
      <c r="Q110" s="439">
        <f t="shared" si="173"/>
        <v>1863192.0812913408</v>
      </c>
      <c r="R110" s="440">
        <f t="shared" si="158"/>
        <v>954.50414000580986</v>
      </c>
      <c r="S110" s="441">
        <f t="shared" si="159"/>
        <v>155584.174820947</v>
      </c>
      <c r="T110" s="441">
        <f t="shared" si="174"/>
        <v>1863192.0812913408</v>
      </c>
      <c r="U110" s="442">
        <f t="shared" si="175"/>
        <v>1431.7562100087148</v>
      </c>
      <c r="V110" s="443">
        <f t="shared" si="176"/>
        <v>1909.0082800116197</v>
      </c>
      <c r="W110" s="368"/>
      <c r="AB110" s="488"/>
    </row>
    <row r="111" spans="1:33" hidden="1" outlineLevel="1">
      <c r="A111" s="433" t="str">
        <f>CONCATENATE(A113,$W$76,$W$77)</f>
        <v>Health and Safety Manager||Manager</v>
      </c>
      <c r="B111" s="434" t="str">
        <f>LEFT(B114,17)</f>
        <v>Health and Safety</v>
      </c>
      <c r="C111" s="435">
        <f t="shared" si="144"/>
        <v>489.45491803278691</v>
      </c>
      <c r="D111" s="436">
        <f>D112*1.232</f>
        <v>955416</v>
      </c>
      <c r="E111" s="436">
        <f t="shared" si="145"/>
        <v>1012740.9600000001</v>
      </c>
      <c r="F111" s="437">
        <f t="shared" si="146"/>
        <v>10127.409600000001</v>
      </c>
      <c r="G111" s="438">
        <f t="shared" si="163"/>
        <v>1.06E-2</v>
      </c>
      <c r="H111" s="437">
        <f t="shared" si="164"/>
        <v>53168.900399999999</v>
      </c>
      <c r="I111" s="438">
        <f t="shared" si="165"/>
        <v>5.2499999999999991E-2</v>
      </c>
      <c r="J111" s="437">
        <f t="shared" si="166"/>
        <v>43345.313088000003</v>
      </c>
      <c r="K111" s="438">
        <f t="shared" si="167"/>
        <v>4.2799999999999998E-2</v>
      </c>
      <c r="L111" s="437">
        <f t="shared" si="168"/>
        <v>101274.09600000002</v>
      </c>
      <c r="M111" s="438">
        <f t="shared" si="169"/>
        <v>0.1</v>
      </c>
      <c r="N111" s="437">
        <f t="shared" si="170"/>
        <v>1163331.7190880002</v>
      </c>
      <c r="O111" s="437">
        <f t="shared" si="171"/>
        <v>348999.51572640007</v>
      </c>
      <c r="P111" s="438">
        <f t="shared" si="172"/>
        <v>0.3</v>
      </c>
      <c r="Q111" s="439">
        <f t="shared" si="173"/>
        <v>1512331.2348144003</v>
      </c>
      <c r="R111" s="440">
        <f t="shared" si="158"/>
        <v>774.75985390081985</v>
      </c>
      <c r="S111" s="441">
        <f t="shared" si="159"/>
        <v>126285.85618583363</v>
      </c>
      <c r="T111" s="441">
        <f t="shared" si="174"/>
        <v>1512331.2348144003</v>
      </c>
      <c r="U111" s="442">
        <f t="shared" si="175"/>
        <v>1162.1397808512297</v>
      </c>
      <c r="V111" s="443">
        <f t="shared" si="176"/>
        <v>1549.5197078016397</v>
      </c>
      <c r="W111" s="368"/>
      <c r="AB111" s="488"/>
    </row>
    <row r="112" spans="1:33" hidden="1" outlineLevel="1">
      <c r="A112" s="433" t="s">
        <v>444</v>
      </c>
      <c r="B112" s="434" t="s">
        <v>445</v>
      </c>
      <c r="C112" s="435">
        <f>D112/$G$12</f>
        <v>397.28483606557376</v>
      </c>
      <c r="D112" s="436">
        <f>517000*1.5</f>
        <v>775500</v>
      </c>
      <c r="E112" s="436">
        <f>D112*$E$18</f>
        <v>822030</v>
      </c>
      <c r="F112" s="437">
        <f>E112*0.01</f>
        <v>8220.2999999999993</v>
      </c>
      <c r="G112" s="438">
        <f t="shared" si="163"/>
        <v>1.0599999999999998E-2</v>
      </c>
      <c r="H112" s="437">
        <f t="shared" si="164"/>
        <v>43156.574999999997</v>
      </c>
      <c r="I112" s="438">
        <f t="shared" si="165"/>
        <v>5.2499999999999998E-2</v>
      </c>
      <c r="J112" s="437">
        <f t="shared" si="166"/>
        <v>35182.883999999998</v>
      </c>
      <c r="K112" s="438">
        <f t="shared" si="167"/>
        <v>4.2799999999999998E-2</v>
      </c>
      <c r="L112" s="437">
        <f t="shared" si="168"/>
        <v>82203</v>
      </c>
      <c r="M112" s="438">
        <f t="shared" si="169"/>
        <v>0.1</v>
      </c>
      <c r="N112" s="437">
        <f t="shared" si="170"/>
        <v>944262.75899999996</v>
      </c>
      <c r="O112" s="437">
        <f t="shared" si="171"/>
        <v>283278.82769999997</v>
      </c>
      <c r="P112" s="438">
        <f t="shared" si="172"/>
        <v>0.3</v>
      </c>
      <c r="Q112" s="439">
        <f t="shared" si="173"/>
        <v>1227541.5866999999</v>
      </c>
      <c r="R112" s="440">
        <f>Q112/$G$12</f>
        <v>628.86351777663924</v>
      </c>
      <c r="S112" s="441">
        <f>R112*$G$13</f>
        <v>102504.7533975922</v>
      </c>
      <c r="T112" s="441">
        <f t="shared" si="174"/>
        <v>1227541.5866999999</v>
      </c>
      <c r="U112" s="442">
        <f t="shared" si="175"/>
        <v>943.29527666495892</v>
      </c>
      <c r="V112" s="443">
        <f t="shared" si="176"/>
        <v>1257.7270355532785</v>
      </c>
      <c r="W112" s="368"/>
      <c r="AB112" s="488"/>
    </row>
    <row r="113" spans="1:33" s="453" customFormat="1" hidden="1" outlineLevel="1">
      <c r="A113" s="444" t="s">
        <v>444</v>
      </c>
      <c r="B113" s="445" t="s">
        <v>446</v>
      </c>
      <c r="C113" s="446">
        <f>D113/$G$12</f>
        <v>345.79918032786884</v>
      </c>
      <c r="D113" s="447">
        <f>450000*1.5</f>
        <v>675000</v>
      </c>
      <c r="E113" s="447">
        <f>D113*$E$18</f>
        <v>715500</v>
      </c>
      <c r="F113" s="448">
        <f>E113*0.01</f>
        <v>7155</v>
      </c>
      <c r="G113" s="449">
        <f t="shared" si="163"/>
        <v>1.06E-2</v>
      </c>
      <c r="H113" s="448">
        <f t="shared" si="164"/>
        <v>37563.75</v>
      </c>
      <c r="I113" s="449">
        <f t="shared" si="165"/>
        <v>5.2499999999999998E-2</v>
      </c>
      <c r="J113" s="448">
        <f t="shared" si="166"/>
        <v>30623.399999999998</v>
      </c>
      <c r="K113" s="449">
        <f t="shared" si="167"/>
        <v>4.2799999999999998E-2</v>
      </c>
      <c r="L113" s="448">
        <f t="shared" si="168"/>
        <v>71550</v>
      </c>
      <c r="M113" s="449">
        <f t="shared" si="169"/>
        <v>0.1</v>
      </c>
      <c r="N113" s="448">
        <f t="shared" si="170"/>
        <v>821892.15</v>
      </c>
      <c r="O113" s="448">
        <f t="shared" si="171"/>
        <v>246567.64499999999</v>
      </c>
      <c r="P113" s="449">
        <f t="shared" si="172"/>
        <v>0.3</v>
      </c>
      <c r="Q113" s="450">
        <f t="shared" si="173"/>
        <v>1068459.7949999999</v>
      </c>
      <c r="R113" s="447">
        <f>Q113/$G$12</f>
        <v>547.36669825819672</v>
      </c>
      <c r="S113" s="447">
        <f>R113*$G$13</f>
        <v>89220.771816086068</v>
      </c>
      <c r="T113" s="447">
        <f t="shared" si="174"/>
        <v>1068459.7949999999</v>
      </c>
      <c r="U113" s="447">
        <f t="shared" si="175"/>
        <v>821.05004738729508</v>
      </c>
      <c r="V113" s="451">
        <f t="shared" si="176"/>
        <v>1094.7333965163934</v>
      </c>
      <c r="W113" s="452"/>
      <c r="AB113" s="492"/>
      <c r="AC113" s="493"/>
      <c r="AD113" s="493"/>
      <c r="AE113" s="493"/>
      <c r="AF113" s="493"/>
      <c r="AG113" s="493"/>
    </row>
    <row r="114" spans="1:33" hidden="1" outlineLevel="1">
      <c r="A114" s="433" t="s">
        <v>444</v>
      </c>
      <c r="B114" s="434" t="s">
        <v>447</v>
      </c>
      <c r="C114" s="435">
        <f>D114/$G$12</f>
        <v>278.17622950819674</v>
      </c>
      <c r="D114" s="436">
        <f>362000*1.5</f>
        <v>543000</v>
      </c>
      <c r="E114" s="436">
        <f>D114*$E$18</f>
        <v>575580</v>
      </c>
      <c r="F114" s="437">
        <f>E114*0.01</f>
        <v>5755.8</v>
      </c>
      <c r="G114" s="438">
        <f t="shared" si="163"/>
        <v>1.06E-2</v>
      </c>
      <c r="H114" s="437">
        <f t="shared" si="164"/>
        <v>30217.949999999997</v>
      </c>
      <c r="I114" s="438">
        <f t="shared" si="165"/>
        <v>5.2499999999999998E-2</v>
      </c>
      <c r="J114" s="437">
        <f t="shared" si="166"/>
        <v>24634.824000000001</v>
      </c>
      <c r="K114" s="438">
        <f t="shared" si="167"/>
        <v>4.2799999999999998E-2</v>
      </c>
      <c r="L114" s="437">
        <f t="shared" si="168"/>
        <v>57558</v>
      </c>
      <c r="M114" s="438">
        <f t="shared" si="169"/>
        <v>0.1</v>
      </c>
      <c r="N114" s="437">
        <f t="shared" si="170"/>
        <v>661166.57400000002</v>
      </c>
      <c r="O114" s="437">
        <f t="shared" si="171"/>
        <v>198349.97219999999</v>
      </c>
      <c r="P114" s="438">
        <f t="shared" si="172"/>
        <v>0.3</v>
      </c>
      <c r="Q114" s="439">
        <f t="shared" si="173"/>
        <v>859516.54619999998</v>
      </c>
      <c r="R114" s="440">
        <f>Q114/$G$12</f>
        <v>440.32609948770494</v>
      </c>
      <c r="S114" s="441">
        <f>R114*$G$13</f>
        <v>71773.15421649591</v>
      </c>
      <c r="T114" s="441">
        <f t="shared" si="174"/>
        <v>859516.54619999998</v>
      </c>
      <c r="U114" s="442">
        <f t="shared" si="175"/>
        <v>660.48914923155735</v>
      </c>
      <c r="V114" s="443">
        <f t="shared" si="176"/>
        <v>880.65219897540987</v>
      </c>
      <c r="W114" s="368"/>
      <c r="AB114" s="488"/>
    </row>
    <row r="115" spans="1:33" hidden="1" outlineLevel="1">
      <c r="A115" s="433" t="s">
        <v>444</v>
      </c>
      <c r="B115" s="434" t="s">
        <v>448</v>
      </c>
      <c r="C115" s="435">
        <f>D115/$G$12</f>
        <v>149.84631147540983</v>
      </c>
      <c r="D115" s="436">
        <f>195000*1.5</f>
        <v>292500</v>
      </c>
      <c r="E115" s="436">
        <f>D115*$E$18</f>
        <v>310050</v>
      </c>
      <c r="F115" s="437">
        <f>E115*0.01</f>
        <v>3100.5</v>
      </c>
      <c r="G115" s="438">
        <f t="shared" si="163"/>
        <v>1.06E-2</v>
      </c>
      <c r="H115" s="437">
        <f t="shared" si="164"/>
        <v>16277.625</v>
      </c>
      <c r="I115" s="438">
        <f t="shared" si="165"/>
        <v>5.2499999999999998E-2</v>
      </c>
      <c r="J115" s="437">
        <f t="shared" si="166"/>
        <v>13270.14</v>
      </c>
      <c r="K115" s="438">
        <f t="shared" si="167"/>
        <v>4.2799999999999998E-2</v>
      </c>
      <c r="L115" s="437">
        <f t="shared" si="168"/>
        <v>31005</v>
      </c>
      <c r="M115" s="438">
        <f t="shared" si="169"/>
        <v>0.1</v>
      </c>
      <c r="N115" s="437">
        <f t="shared" si="170"/>
        <v>356153.26500000001</v>
      </c>
      <c r="O115" s="437">
        <f t="shared" si="171"/>
        <v>106845.9795</v>
      </c>
      <c r="P115" s="438">
        <f t="shared" si="172"/>
        <v>0.3</v>
      </c>
      <c r="Q115" s="439">
        <f t="shared" si="173"/>
        <v>462999.24450000003</v>
      </c>
      <c r="R115" s="440">
        <f>Q115/$G$12</f>
        <v>237.19223591188526</v>
      </c>
      <c r="S115" s="441">
        <f>R115*$G$13</f>
        <v>38662.334453637297</v>
      </c>
      <c r="T115" s="441">
        <f t="shared" si="174"/>
        <v>462999.24450000003</v>
      </c>
      <c r="U115" s="442">
        <f t="shared" si="175"/>
        <v>355.78835386782788</v>
      </c>
      <c r="V115" s="443">
        <f t="shared" si="176"/>
        <v>474.38447182377053</v>
      </c>
      <c r="W115" s="368"/>
      <c r="AB115" s="488"/>
    </row>
    <row r="116" spans="1:33" hidden="1" outlineLevel="1">
      <c r="A116" s="433" t="s">
        <v>444</v>
      </c>
      <c r="B116" s="434" t="s">
        <v>449</v>
      </c>
      <c r="C116" s="435">
        <f>D116/$G$12</f>
        <v>198.25819672131146</v>
      </c>
      <c r="D116" s="436">
        <f>258000*1.5</f>
        <v>387000</v>
      </c>
      <c r="E116" s="436">
        <f>D116*$E$18</f>
        <v>410220</v>
      </c>
      <c r="F116" s="437">
        <f>E116*0.01</f>
        <v>4102.2</v>
      </c>
      <c r="G116" s="438">
        <f t="shared" si="163"/>
        <v>1.06E-2</v>
      </c>
      <c r="H116" s="437">
        <f t="shared" si="164"/>
        <v>21536.55</v>
      </c>
      <c r="I116" s="438">
        <f t="shared" si="165"/>
        <v>5.2499999999999998E-2</v>
      </c>
      <c r="J116" s="437">
        <f t="shared" si="166"/>
        <v>17557.415999999997</v>
      </c>
      <c r="K116" s="438">
        <f t="shared" si="167"/>
        <v>4.2799999999999991E-2</v>
      </c>
      <c r="L116" s="437">
        <f t="shared" si="168"/>
        <v>41022</v>
      </c>
      <c r="M116" s="438">
        <f t="shared" si="169"/>
        <v>0.1</v>
      </c>
      <c r="N116" s="437">
        <f t="shared" si="170"/>
        <v>471218.16599999997</v>
      </c>
      <c r="O116" s="437">
        <f t="shared" si="171"/>
        <v>141365.44979999997</v>
      </c>
      <c r="P116" s="438">
        <f t="shared" si="172"/>
        <v>0.3</v>
      </c>
      <c r="Q116" s="439">
        <f t="shared" si="173"/>
        <v>612583.61579999991</v>
      </c>
      <c r="R116" s="440">
        <f>Q116/$G$12</f>
        <v>313.82357366803274</v>
      </c>
      <c r="S116" s="441">
        <f>R116*$G$13</f>
        <v>51153.242507889336</v>
      </c>
      <c r="T116" s="441">
        <f t="shared" si="174"/>
        <v>612583.61579999991</v>
      </c>
      <c r="U116" s="442">
        <f t="shared" si="175"/>
        <v>470.7353605020491</v>
      </c>
      <c r="V116" s="443">
        <f t="shared" si="176"/>
        <v>627.64714733606547</v>
      </c>
      <c r="W116" s="368"/>
      <c r="AB116" s="488"/>
    </row>
    <row r="117" spans="1:33" hidden="1" outlineLevel="1">
      <c r="A117" s="433"/>
      <c r="B117" s="434"/>
      <c r="C117" s="435"/>
      <c r="D117" s="436"/>
      <c r="E117" s="436"/>
      <c r="F117" s="437"/>
      <c r="G117" s="438"/>
      <c r="H117" s="437"/>
      <c r="I117" s="438"/>
      <c r="J117" s="437"/>
      <c r="K117" s="438"/>
      <c r="L117" s="438"/>
      <c r="M117" s="438"/>
      <c r="N117" s="437"/>
      <c r="O117" s="437"/>
      <c r="P117" s="438"/>
      <c r="Q117" s="438"/>
      <c r="R117" s="440"/>
      <c r="S117" s="441"/>
      <c r="T117" s="441"/>
      <c r="U117" s="442"/>
      <c r="V117" s="443"/>
      <c r="W117" s="368"/>
      <c r="AB117" s="488"/>
    </row>
    <row r="118" spans="1:33" hidden="1" outlineLevel="1">
      <c r="A118" s="433" t="s">
        <v>450</v>
      </c>
      <c r="B118" s="434" t="s">
        <v>451</v>
      </c>
      <c r="C118" s="435">
        <f t="shared" ref="C118:C131" si="177">D118/$G$12</f>
        <v>509.47745901639342</v>
      </c>
      <c r="D118" s="436">
        <f>663000*1.5</f>
        <v>994500</v>
      </c>
      <c r="E118" s="436">
        <f t="shared" ref="E118:E131" si="178">D118*$E$18</f>
        <v>1054170</v>
      </c>
      <c r="F118" s="437">
        <f t="shared" ref="F118:F131" si="179">E118*0.01</f>
        <v>10541.7</v>
      </c>
      <c r="G118" s="438">
        <f t="shared" ref="G118:G131" si="180">IF(D118&lt;&gt;0,F118/D118,"")</f>
        <v>1.06E-2</v>
      </c>
      <c r="H118" s="437">
        <f t="shared" ref="H118:H131" si="181">E118*0.0525</f>
        <v>55343.924999999996</v>
      </c>
      <c r="I118" s="438">
        <f>IF(D118&lt;&gt;0,H118/D118,"")</f>
        <v>5.5649999999999998E-2</v>
      </c>
      <c r="J118" s="437">
        <f t="shared" ref="J118:J131" si="182">E118*0.0428</f>
        <v>45118.475999999995</v>
      </c>
      <c r="K118" s="438">
        <f>IF(D118&lt;&gt;0,J118/D118,"")</f>
        <v>4.5367999999999992E-2</v>
      </c>
      <c r="L118" s="437">
        <f t="shared" ref="L118:L131" si="183">E118*0.1</f>
        <v>105417</v>
      </c>
      <c r="M118" s="438">
        <f>IF(D118&lt;&gt;0,L118/D118,"")</f>
        <v>0.106</v>
      </c>
      <c r="N118" s="437">
        <f t="shared" ref="N118:N131" si="184">D118+F118+H118+J118+L118</f>
        <v>1210921.101</v>
      </c>
      <c r="O118" s="437">
        <f>N118*0.15</f>
        <v>181638.16514999999</v>
      </c>
      <c r="P118" s="438">
        <f t="shared" ref="P118:P131" si="185">IF(N118&lt;&gt;0,O118/N118,"")</f>
        <v>0.15</v>
      </c>
      <c r="Q118" s="439">
        <f t="shared" ref="Q118:Q131" si="186">N118+O118</f>
        <v>1392559.26615</v>
      </c>
      <c r="R118" s="440">
        <f t="shared" ref="R118:R131" si="187">Q118/$G$12</f>
        <v>713.40126339651647</v>
      </c>
      <c r="S118" s="441">
        <f t="shared" ref="S118:S131" si="188">R118*$G$13</f>
        <v>116284.40593363218</v>
      </c>
      <c r="T118" s="441">
        <f t="shared" ref="T118:T131" si="189">R118*$G$12</f>
        <v>1392559.26615</v>
      </c>
      <c r="U118" s="442">
        <f t="shared" ref="U118:U131" si="190">R118*$U$15</f>
        <v>1070.1018950947746</v>
      </c>
      <c r="V118" s="443">
        <f t="shared" ref="V118:V131" si="191">R118*$V$15</f>
        <v>1426.8025267930329</v>
      </c>
      <c r="W118" s="368"/>
      <c r="AB118" s="488"/>
    </row>
    <row r="119" spans="1:33" s="453" customFormat="1" hidden="1" outlineLevel="1">
      <c r="A119" s="444" t="s">
        <v>450</v>
      </c>
      <c r="B119" s="445" t="s">
        <v>452</v>
      </c>
      <c r="C119" s="446">
        <f t="shared" si="177"/>
        <v>330.43032786885249</v>
      </c>
      <c r="D119" s="447">
        <f>430000*1.5</f>
        <v>645000</v>
      </c>
      <c r="E119" s="447">
        <f t="shared" si="178"/>
        <v>683700</v>
      </c>
      <c r="F119" s="448">
        <f t="shared" si="179"/>
        <v>6837</v>
      </c>
      <c r="G119" s="449">
        <f t="shared" si="180"/>
        <v>1.06E-2</v>
      </c>
      <c r="H119" s="448">
        <f t="shared" si="181"/>
        <v>35894.25</v>
      </c>
      <c r="I119" s="449">
        <f>IF(D119&lt;&gt;0,H119/D119,"")</f>
        <v>5.5649999999999998E-2</v>
      </c>
      <c r="J119" s="448">
        <f t="shared" si="182"/>
        <v>29262.359999999997</v>
      </c>
      <c r="K119" s="449">
        <f>IF(D119&lt;&gt;0,J119/D119,"")</f>
        <v>4.5367999999999999E-2</v>
      </c>
      <c r="L119" s="448">
        <f t="shared" si="183"/>
        <v>68370</v>
      </c>
      <c r="M119" s="449">
        <f>IF(D119&lt;&gt;0,L119/D119,"")</f>
        <v>0.106</v>
      </c>
      <c r="N119" s="448">
        <f t="shared" si="184"/>
        <v>785363.61</v>
      </c>
      <c r="O119" s="448">
        <f>N119*0.15</f>
        <v>117804.54149999999</v>
      </c>
      <c r="P119" s="449">
        <f t="shared" si="185"/>
        <v>0.15</v>
      </c>
      <c r="Q119" s="450">
        <f t="shared" si="186"/>
        <v>903168.15149999992</v>
      </c>
      <c r="R119" s="447">
        <f t="shared" si="187"/>
        <v>462.68860220286882</v>
      </c>
      <c r="S119" s="447">
        <f t="shared" si="188"/>
        <v>75418.242159067624</v>
      </c>
      <c r="T119" s="447">
        <f t="shared" si="189"/>
        <v>903168.15149999992</v>
      </c>
      <c r="U119" s="447">
        <f t="shared" si="190"/>
        <v>694.0329033043032</v>
      </c>
      <c r="V119" s="451">
        <f t="shared" si="191"/>
        <v>925.37720440573764</v>
      </c>
      <c r="W119" s="452"/>
      <c r="AB119" s="492"/>
      <c r="AC119" s="493"/>
      <c r="AD119" s="493"/>
      <c r="AE119" s="493"/>
      <c r="AF119" s="493"/>
      <c r="AG119" s="493"/>
    </row>
    <row r="120" spans="1:33" hidden="1" outlineLevel="1">
      <c r="A120" s="433" t="s">
        <v>450</v>
      </c>
      <c r="B120" s="434" t="s">
        <v>453</v>
      </c>
      <c r="C120" s="435">
        <f t="shared" si="177"/>
        <v>225.92213114754099</v>
      </c>
      <c r="D120" s="436">
        <f>294000*1.5</f>
        <v>441000</v>
      </c>
      <c r="E120" s="436">
        <f t="shared" si="178"/>
        <v>467460</v>
      </c>
      <c r="F120" s="437">
        <f t="shared" si="179"/>
        <v>4674.6000000000004</v>
      </c>
      <c r="G120" s="438">
        <f t="shared" si="180"/>
        <v>1.06E-2</v>
      </c>
      <c r="H120" s="437">
        <f t="shared" si="181"/>
        <v>24541.649999999998</v>
      </c>
      <c r="I120" s="438">
        <f>IF(D120&lt;&gt;0,H120/D120,"")</f>
        <v>5.5649999999999998E-2</v>
      </c>
      <c r="J120" s="437">
        <f t="shared" si="182"/>
        <v>20007.288</v>
      </c>
      <c r="K120" s="438">
        <f>IF(D120&lt;&gt;0,J120/D120,"")</f>
        <v>4.5367999999999999E-2</v>
      </c>
      <c r="L120" s="437">
        <f t="shared" si="183"/>
        <v>46746</v>
      </c>
      <c r="M120" s="438">
        <f>IF(D120&lt;&gt;0,L120/D120,"")</f>
        <v>0.106</v>
      </c>
      <c r="N120" s="437">
        <f t="shared" si="184"/>
        <v>536969.53799999994</v>
      </c>
      <c r="O120" s="437">
        <f>N120*0.15</f>
        <v>80545.430699999983</v>
      </c>
      <c r="P120" s="438">
        <f t="shared" si="185"/>
        <v>0.15</v>
      </c>
      <c r="Q120" s="439">
        <f t="shared" si="186"/>
        <v>617514.96869999997</v>
      </c>
      <c r="R120" s="440">
        <f t="shared" si="187"/>
        <v>316.34988150614754</v>
      </c>
      <c r="S120" s="441">
        <f t="shared" si="188"/>
        <v>51565.030685502046</v>
      </c>
      <c r="T120" s="441">
        <f t="shared" si="189"/>
        <v>617514.96869999997</v>
      </c>
      <c r="U120" s="442">
        <f t="shared" si="190"/>
        <v>474.52482225922131</v>
      </c>
      <c r="V120" s="443">
        <f t="shared" si="191"/>
        <v>632.69976301229508</v>
      </c>
      <c r="W120" s="368"/>
      <c r="AB120" s="488"/>
    </row>
    <row r="121" spans="1:33" hidden="1" outlineLevel="1">
      <c r="A121" s="433" t="s">
        <v>450</v>
      </c>
      <c r="B121" s="434" t="s">
        <v>454</v>
      </c>
      <c r="C121" s="435">
        <f t="shared" si="177"/>
        <v>150.61475409836066</v>
      </c>
      <c r="D121" s="436">
        <f>196000*1.5</f>
        <v>294000</v>
      </c>
      <c r="E121" s="436">
        <f t="shared" si="178"/>
        <v>311640</v>
      </c>
      <c r="F121" s="437">
        <f t="shared" si="179"/>
        <v>3116.4</v>
      </c>
      <c r="G121" s="438">
        <f t="shared" si="180"/>
        <v>1.06E-2</v>
      </c>
      <c r="H121" s="437">
        <f t="shared" si="181"/>
        <v>16361.099999999999</v>
      </c>
      <c r="I121" s="438">
        <f>IF(D121&lt;&gt;0,H121/D121,"")</f>
        <v>5.5649999999999998E-2</v>
      </c>
      <c r="J121" s="437">
        <f t="shared" si="182"/>
        <v>13338.191999999999</v>
      </c>
      <c r="K121" s="438">
        <f>IF(D121&lt;&gt;0,J121/D121,"")</f>
        <v>4.5367999999999999E-2</v>
      </c>
      <c r="L121" s="437">
        <f t="shared" si="183"/>
        <v>31164</v>
      </c>
      <c r="M121" s="438">
        <f>IF(D121&lt;&gt;0,L121/D121,"")</f>
        <v>0.106</v>
      </c>
      <c r="N121" s="437">
        <f t="shared" si="184"/>
        <v>357979.69199999998</v>
      </c>
      <c r="O121" s="437">
        <f>N121*0.15</f>
        <v>53696.953799999996</v>
      </c>
      <c r="P121" s="438">
        <f t="shared" si="185"/>
        <v>0.15</v>
      </c>
      <c r="Q121" s="439">
        <f t="shared" si="186"/>
        <v>411676.6458</v>
      </c>
      <c r="R121" s="440">
        <f t="shared" si="187"/>
        <v>210.89992100409836</v>
      </c>
      <c r="S121" s="441">
        <f t="shared" si="188"/>
        <v>34376.687123668031</v>
      </c>
      <c r="T121" s="441">
        <f t="shared" si="189"/>
        <v>411676.6458</v>
      </c>
      <c r="U121" s="442">
        <f t="shared" si="190"/>
        <v>316.34988150614754</v>
      </c>
      <c r="V121" s="443">
        <f t="shared" si="191"/>
        <v>421.79984200819672</v>
      </c>
      <c r="W121" s="368"/>
      <c r="AB121" s="488"/>
    </row>
    <row r="122" spans="1:33" hidden="1" outlineLevel="1">
      <c r="A122" s="433" t="s">
        <v>450</v>
      </c>
      <c r="B122" s="434" t="s">
        <v>455</v>
      </c>
      <c r="C122" s="435">
        <f t="shared" si="177"/>
        <v>122.18237704918033</v>
      </c>
      <c r="D122" s="436">
        <f>159000*1.5</f>
        <v>238500</v>
      </c>
      <c r="E122" s="436">
        <f t="shared" si="178"/>
        <v>252810</v>
      </c>
      <c r="F122" s="437">
        <f t="shared" si="179"/>
        <v>2528.1</v>
      </c>
      <c r="G122" s="438">
        <f t="shared" si="180"/>
        <v>1.06E-2</v>
      </c>
      <c r="H122" s="437">
        <f t="shared" si="181"/>
        <v>13272.525</v>
      </c>
      <c r="I122" s="438">
        <f>IF(D122&lt;&gt;0,H122/D122,"")</f>
        <v>5.5649999999999998E-2</v>
      </c>
      <c r="J122" s="437">
        <f t="shared" si="182"/>
        <v>10820.268</v>
      </c>
      <c r="K122" s="438">
        <f>IF(D122&lt;&gt;0,J122/D122,"")</f>
        <v>4.5367999999999999E-2</v>
      </c>
      <c r="L122" s="437">
        <f t="shared" si="183"/>
        <v>25281</v>
      </c>
      <c r="M122" s="438">
        <f>IF(D122&lt;&gt;0,L122/D122,"")</f>
        <v>0.106</v>
      </c>
      <c r="N122" s="437">
        <f t="shared" si="184"/>
        <v>290401.89299999998</v>
      </c>
      <c r="O122" s="437">
        <f>N122*0.15</f>
        <v>43560.283949999997</v>
      </c>
      <c r="P122" s="438">
        <f t="shared" si="185"/>
        <v>0.15</v>
      </c>
      <c r="Q122" s="439">
        <f t="shared" si="186"/>
        <v>333962.17694999999</v>
      </c>
      <c r="R122" s="440">
        <f t="shared" si="187"/>
        <v>171.08718081454919</v>
      </c>
      <c r="S122" s="441">
        <f t="shared" si="188"/>
        <v>27887.210472771516</v>
      </c>
      <c r="T122" s="441">
        <f t="shared" si="189"/>
        <v>333962.17694999999</v>
      </c>
      <c r="U122" s="442">
        <f t="shared" si="190"/>
        <v>256.63077122182381</v>
      </c>
      <c r="V122" s="443">
        <f t="shared" si="191"/>
        <v>342.17436162909837</v>
      </c>
      <c r="W122" s="368"/>
      <c r="AB122" s="488"/>
    </row>
    <row r="123" spans="1:33" hidden="1" outlineLevel="1">
      <c r="A123" s="433"/>
      <c r="B123" s="434"/>
      <c r="C123" s="435"/>
      <c r="D123" s="436"/>
      <c r="E123" s="436"/>
      <c r="F123" s="437"/>
      <c r="G123" s="438"/>
      <c r="H123" s="437"/>
      <c r="I123" s="438"/>
      <c r="J123" s="437"/>
      <c r="K123" s="438"/>
      <c r="L123" s="437"/>
      <c r="M123" s="438"/>
      <c r="N123" s="437"/>
      <c r="O123" s="437"/>
      <c r="P123" s="438"/>
      <c r="Q123" s="439"/>
      <c r="R123" s="440"/>
      <c r="S123" s="441"/>
      <c r="T123" s="441"/>
      <c r="U123" s="442"/>
      <c r="V123" s="443"/>
      <c r="W123" s="368"/>
      <c r="AB123" s="488"/>
    </row>
    <row r="124" spans="1:33" hidden="1" outlineLevel="1">
      <c r="A124" s="433" t="str">
        <f>CONCATENATE(A127,$W$76,$W$71)</f>
        <v>Quality Inspector (QA)/ Quality Control (QC)||Expert</v>
      </c>
      <c r="B124" s="434" t="str">
        <f>LEFT(B127,17)</f>
        <v>Quality Inspector</v>
      </c>
      <c r="C124" s="435">
        <f t="shared" si="177"/>
        <v>311.41829508196719</v>
      </c>
      <c r="D124" s="436">
        <f>D125*1.5</f>
        <v>607888.51199999999</v>
      </c>
      <c r="E124" s="436">
        <f t="shared" si="178"/>
        <v>644361.82272000005</v>
      </c>
      <c r="F124" s="437">
        <f t="shared" si="179"/>
        <v>6443.6182272000005</v>
      </c>
      <c r="G124" s="438">
        <f t="shared" si="180"/>
        <v>1.0600000000000002E-2</v>
      </c>
      <c r="H124" s="437">
        <f t="shared" si="181"/>
        <v>33828.995692800003</v>
      </c>
      <c r="I124" s="438">
        <f t="shared" ref="I124:I131" si="192">IF(E124&lt;&gt;0,H124/E124,"")</f>
        <v>5.2499999999999998E-2</v>
      </c>
      <c r="J124" s="437">
        <f t="shared" si="182"/>
        <v>27578.686012416001</v>
      </c>
      <c r="K124" s="438">
        <f t="shared" ref="K124:K131" si="193">IF(E124&lt;&gt;0,J124/E124,"")</f>
        <v>4.2799999999999998E-2</v>
      </c>
      <c r="L124" s="437">
        <f t="shared" si="183"/>
        <v>64436.182272000005</v>
      </c>
      <c r="M124" s="438">
        <f t="shared" ref="M124:M131" si="194">IF(E124&lt;&gt;0,L124/E124,"")</f>
        <v>0.1</v>
      </c>
      <c r="N124" s="437">
        <f t="shared" si="184"/>
        <v>740175.99420441606</v>
      </c>
      <c r="O124" s="437">
        <f t="shared" ref="O124:O131" si="195">N124*0.3</f>
        <v>222052.79826132482</v>
      </c>
      <c r="P124" s="438">
        <f t="shared" si="185"/>
        <v>0.3</v>
      </c>
      <c r="Q124" s="439">
        <f t="shared" si="186"/>
        <v>962228.79246574081</v>
      </c>
      <c r="R124" s="440">
        <f t="shared" si="187"/>
        <v>492.94507810744921</v>
      </c>
      <c r="S124" s="441">
        <f t="shared" si="188"/>
        <v>80350.04773151422</v>
      </c>
      <c r="T124" s="441">
        <f t="shared" si="189"/>
        <v>962228.79246574081</v>
      </c>
      <c r="U124" s="442">
        <f t="shared" si="190"/>
        <v>739.41761716117378</v>
      </c>
      <c r="V124" s="443">
        <f t="shared" si="191"/>
        <v>985.89015621489841</v>
      </c>
      <c r="W124" s="368"/>
      <c r="AB124" s="488"/>
    </row>
    <row r="125" spans="1:33" hidden="1" outlineLevel="1">
      <c r="A125" s="433" t="str">
        <f>CONCATENATE(A127,$W$76,$W$72)</f>
        <v>Quality Inspector (QA)/ Quality Control (QC)||Senior Manager</v>
      </c>
      <c r="B125" s="434" t="str">
        <f>LEFT(B128,17)</f>
        <v>Quality Inspector</v>
      </c>
      <c r="C125" s="435">
        <f t="shared" si="177"/>
        <v>207.61219672131145</v>
      </c>
      <c r="D125" s="436">
        <f>D126*1.232</f>
        <v>405259.00799999997</v>
      </c>
      <c r="E125" s="436">
        <f t="shared" si="178"/>
        <v>429574.54848</v>
      </c>
      <c r="F125" s="437">
        <f t="shared" si="179"/>
        <v>4295.7454847999998</v>
      </c>
      <c r="G125" s="438">
        <f t="shared" si="180"/>
        <v>1.06E-2</v>
      </c>
      <c r="H125" s="437">
        <f t="shared" si="181"/>
        <v>22552.663795199998</v>
      </c>
      <c r="I125" s="438">
        <f t="shared" si="192"/>
        <v>5.2499999999999998E-2</v>
      </c>
      <c r="J125" s="437">
        <f t="shared" si="182"/>
        <v>18385.790674943997</v>
      </c>
      <c r="K125" s="438">
        <f t="shared" si="193"/>
        <v>4.2799999999999991E-2</v>
      </c>
      <c r="L125" s="437">
        <f t="shared" si="183"/>
        <v>42957.454848000001</v>
      </c>
      <c r="M125" s="438">
        <f t="shared" si="194"/>
        <v>0.1</v>
      </c>
      <c r="N125" s="437">
        <f t="shared" si="184"/>
        <v>493450.66280294402</v>
      </c>
      <c r="O125" s="437">
        <f t="shared" si="195"/>
        <v>148035.19884088321</v>
      </c>
      <c r="P125" s="438">
        <f t="shared" si="185"/>
        <v>0.3</v>
      </c>
      <c r="Q125" s="439">
        <f t="shared" si="186"/>
        <v>641485.86164382729</v>
      </c>
      <c r="R125" s="440">
        <f t="shared" si="187"/>
        <v>328.6300520716328</v>
      </c>
      <c r="S125" s="441">
        <f t="shared" si="188"/>
        <v>53566.698487676149</v>
      </c>
      <c r="T125" s="441">
        <f t="shared" si="189"/>
        <v>641485.86164382729</v>
      </c>
      <c r="U125" s="442">
        <f t="shared" si="190"/>
        <v>492.94507810744921</v>
      </c>
      <c r="V125" s="443">
        <f t="shared" si="191"/>
        <v>657.26010414326561</v>
      </c>
      <c r="W125" s="368"/>
      <c r="AB125" s="488"/>
    </row>
    <row r="126" spans="1:33" hidden="1" outlineLevel="1">
      <c r="A126" s="433" t="str">
        <f>CONCATENATE(A128,$W$76,$W$77)</f>
        <v>Quality Inspector (QA)/ Quality Control (QC)||Manager</v>
      </c>
      <c r="B126" s="434" t="str">
        <f>LEFT(B129,17)</f>
        <v>Quality Inspector</v>
      </c>
      <c r="C126" s="435">
        <f t="shared" si="177"/>
        <v>168.51639344262296</v>
      </c>
      <c r="D126" s="436">
        <f>D127*1.232</f>
        <v>328944</v>
      </c>
      <c r="E126" s="436">
        <f t="shared" si="178"/>
        <v>348680.64</v>
      </c>
      <c r="F126" s="437">
        <f t="shared" si="179"/>
        <v>3486.8064000000004</v>
      </c>
      <c r="G126" s="438">
        <f t="shared" si="180"/>
        <v>1.0600000000000002E-2</v>
      </c>
      <c r="H126" s="437">
        <f t="shared" si="181"/>
        <v>18305.7336</v>
      </c>
      <c r="I126" s="438">
        <f t="shared" si="192"/>
        <v>5.2499999999999998E-2</v>
      </c>
      <c r="J126" s="437">
        <f t="shared" si="182"/>
        <v>14923.531391999999</v>
      </c>
      <c r="K126" s="438">
        <f t="shared" si="193"/>
        <v>4.2799999999999998E-2</v>
      </c>
      <c r="L126" s="437">
        <f t="shared" si="183"/>
        <v>34868.064000000006</v>
      </c>
      <c r="M126" s="438">
        <f t="shared" si="194"/>
        <v>0.10000000000000002</v>
      </c>
      <c r="N126" s="437">
        <f t="shared" si="184"/>
        <v>400528.13539199997</v>
      </c>
      <c r="O126" s="437">
        <f t="shared" si="195"/>
        <v>120158.44061759999</v>
      </c>
      <c r="P126" s="438">
        <f t="shared" si="185"/>
        <v>0.3</v>
      </c>
      <c r="Q126" s="439">
        <f t="shared" si="186"/>
        <v>520686.57600959996</v>
      </c>
      <c r="R126" s="440">
        <f t="shared" si="187"/>
        <v>266.74517213606555</v>
      </c>
      <c r="S126" s="441">
        <f t="shared" si="188"/>
        <v>43479.463058178684</v>
      </c>
      <c r="T126" s="441">
        <f t="shared" si="189"/>
        <v>520686.57600959996</v>
      </c>
      <c r="U126" s="442">
        <f t="shared" si="190"/>
        <v>400.11775820409832</v>
      </c>
      <c r="V126" s="443">
        <f t="shared" si="191"/>
        <v>533.4903442721311</v>
      </c>
      <c r="W126" s="368"/>
      <c r="AB126" s="488"/>
    </row>
    <row r="127" spans="1:33" hidden="1" outlineLevel="1">
      <c r="A127" s="433" t="s">
        <v>456</v>
      </c>
      <c r="B127" s="434" t="s">
        <v>457</v>
      </c>
      <c r="C127" s="435">
        <f t="shared" si="177"/>
        <v>136.78278688524591</v>
      </c>
      <c r="D127" s="436">
        <f>178000*1.5</f>
        <v>267000</v>
      </c>
      <c r="E127" s="436">
        <f t="shared" si="178"/>
        <v>283020</v>
      </c>
      <c r="F127" s="437">
        <f t="shared" si="179"/>
        <v>2830.2000000000003</v>
      </c>
      <c r="G127" s="438">
        <f t="shared" si="180"/>
        <v>1.0600000000000002E-2</v>
      </c>
      <c r="H127" s="437">
        <f t="shared" si="181"/>
        <v>14858.55</v>
      </c>
      <c r="I127" s="438">
        <f t="shared" si="192"/>
        <v>5.2499999999999998E-2</v>
      </c>
      <c r="J127" s="437">
        <f t="shared" si="182"/>
        <v>12113.255999999999</v>
      </c>
      <c r="K127" s="438">
        <f t="shared" si="193"/>
        <v>4.2799999999999998E-2</v>
      </c>
      <c r="L127" s="437">
        <f t="shared" si="183"/>
        <v>28302</v>
      </c>
      <c r="M127" s="438">
        <f t="shared" si="194"/>
        <v>0.1</v>
      </c>
      <c r="N127" s="437">
        <f t="shared" si="184"/>
        <v>325104.00599999999</v>
      </c>
      <c r="O127" s="437">
        <f t="shared" si="195"/>
        <v>97531.201799999995</v>
      </c>
      <c r="P127" s="438">
        <f t="shared" si="185"/>
        <v>0.3</v>
      </c>
      <c r="Q127" s="439">
        <f t="shared" si="186"/>
        <v>422635.20779999997</v>
      </c>
      <c r="R127" s="440">
        <f t="shared" si="187"/>
        <v>216.51393842213113</v>
      </c>
      <c r="S127" s="441">
        <f t="shared" si="188"/>
        <v>35291.771962807376</v>
      </c>
      <c r="T127" s="441">
        <f t="shared" si="189"/>
        <v>422635.20779999997</v>
      </c>
      <c r="U127" s="442">
        <f t="shared" si="190"/>
        <v>324.77090763319671</v>
      </c>
      <c r="V127" s="443">
        <f t="shared" si="191"/>
        <v>433.02787684426227</v>
      </c>
      <c r="W127" s="368"/>
      <c r="AB127" s="488"/>
    </row>
    <row r="128" spans="1:33" s="453" customFormat="1" hidden="1" outlineLevel="1">
      <c r="A128" s="444" t="s">
        <v>456</v>
      </c>
      <c r="B128" s="445" t="s">
        <v>458</v>
      </c>
      <c r="C128" s="446">
        <f t="shared" si="177"/>
        <v>59.938524590163937</v>
      </c>
      <c r="D128" s="447">
        <f>78000*1.5</f>
        <v>117000</v>
      </c>
      <c r="E128" s="447">
        <f t="shared" si="178"/>
        <v>124020</v>
      </c>
      <c r="F128" s="448">
        <f t="shared" si="179"/>
        <v>1240.2</v>
      </c>
      <c r="G128" s="449">
        <f t="shared" si="180"/>
        <v>1.06E-2</v>
      </c>
      <c r="H128" s="448">
        <f t="shared" si="181"/>
        <v>6511.05</v>
      </c>
      <c r="I128" s="449">
        <f t="shared" si="192"/>
        <v>5.2499999999999998E-2</v>
      </c>
      <c r="J128" s="448">
        <f t="shared" si="182"/>
        <v>5308.0559999999996</v>
      </c>
      <c r="K128" s="449">
        <f t="shared" si="193"/>
        <v>4.2799999999999998E-2</v>
      </c>
      <c r="L128" s="448">
        <f t="shared" si="183"/>
        <v>12402</v>
      </c>
      <c r="M128" s="449">
        <f t="shared" si="194"/>
        <v>0.1</v>
      </c>
      <c r="N128" s="448">
        <f t="shared" si="184"/>
        <v>142461.30599999998</v>
      </c>
      <c r="O128" s="448">
        <f t="shared" si="195"/>
        <v>42738.39179999999</v>
      </c>
      <c r="P128" s="449">
        <f t="shared" si="185"/>
        <v>0.3</v>
      </c>
      <c r="Q128" s="450">
        <f t="shared" si="186"/>
        <v>185199.69779999997</v>
      </c>
      <c r="R128" s="447">
        <f t="shared" si="187"/>
        <v>94.876894364754079</v>
      </c>
      <c r="S128" s="447">
        <f t="shared" si="188"/>
        <v>15464.933781454914</v>
      </c>
      <c r="T128" s="447">
        <f t="shared" si="189"/>
        <v>185199.69779999997</v>
      </c>
      <c r="U128" s="447">
        <f t="shared" si="190"/>
        <v>142.31534154713111</v>
      </c>
      <c r="V128" s="451">
        <f t="shared" si="191"/>
        <v>189.75378872950816</v>
      </c>
      <c r="W128" s="452"/>
      <c r="AB128" s="492"/>
      <c r="AC128" s="493"/>
      <c r="AD128" s="493"/>
      <c r="AE128" s="493"/>
      <c r="AF128" s="493"/>
      <c r="AG128" s="493"/>
    </row>
    <row r="129" spans="1:33" hidden="1" outlineLevel="1">
      <c r="A129" s="433" t="s">
        <v>456</v>
      </c>
      <c r="B129" s="434" t="s">
        <v>459</v>
      </c>
      <c r="C129" s="435">
        <f t="shared" si="177"/>
        <v>43.80122950819672</v>
      </c>
      <c r="D129" s="436">
        <f>57000*1.5</f>
        <v>85500</v>
      </c>
      <c r="E129" s="436">
        <f t="shared" si="178"/>
        <v>90630</v>
      </c>
      <c r="F129" s="437">
        <f t="shared" si="179"/>
        <v>906.30000000000007</v>
      </c>
      <c r="G129" s="438">
        <f t="shared" si="180"/>
        <v>1.06E-2</v>
      </c>
      <c r="H129" s="437">
        <f t="shared" si="181"/>
        <v>4758.0749999999998</v>
      </c>
      <c r="I129" s="438">
        <f t="shared" si="192"/>
        <v>5.2499999999999998E-2</v>
      </c>
      <c r="J129" s="437">
        <f t="shared" si="182"/>
        <v>3878.9639999999999</v>
      </c>
      <c r="K129" s="438">
        <f t="shared" si="193"/>
        <v>4.2799999999999998E-2</v>
      </c>
      <c r="L129" s="437">
        <f t="shared" si="183"/>
        <v>9063</v>
      </c>
      <c r="M129" s="438">
        <f t="shared" si="194"/>
        <v>0.1</v>
      </c>
      <c r="N129" s="437">
        <f t="shared" si="184"/>
        <v>104106.33900000001</v>
      </c>
      <c r="O129" s="437">
        <f t="shared" si="195"/>
        <v>31231.901700000002</v>
      </c>
      <c r="P129" s="438">
        <f t="shared" si="185"/>
        <v>0.3</v>
      </c>
      <c r="Q129" s="439">
        <f t="shared" si="186"/>
        <v>135338.24070000002</v>
      </c>
      <c r="R129" s="440">
        <f t="shared" si="187"/>
        <v>69.333115112704931</v>
      </c>
      <c r="S129" s="441">
        <f t="shared" si="188"/>
        <v>11301.297763370903</v>
      </c>
      <c r="T129" s="441">
        <f t="shared" si="189"/>
        <v>135338.24070000002</v>
      </c>
      <c r="U129" s="442">
        <f t="shared" si="190"/>
        <v>103.99967266905739</v>
      </c>
      <c r="V129" s="443">
        <f t="shared" si="191"/>
        <v>138.66623022540986</v>
      </c>
      <c r="W129" s="368"/>
      <c r="AB129" s="488"/>
    </row>
    <row r="130" spans="1:33" hidden="1" outlineLevel="1">
      <c r="A130" s="433" t="s">
        <v>456</v>
      </c>
      <c r="B130" s="434" t="s">
        <v>460</v>
      </c>
      <c r="C130" s="435">
        <f t="shared" si="177"/>
        <v>33.811475409836063</v>
      </c>
      <c r="D130" s="436">
        <f>44000*1.5</f>
        <v>66000</v>
      </c>
      <c r="E130" s="436">
        <f t="shared" si="178"/>
        <v>69960</v>
      </c>
      <c r="F130" s="437">
        <f t="shared" si="179"/>
        <v>699.6</v>
      </c>
      <c r="G130" s="438">
        <f t="shared" si="180"/>
        <v>1.06E-2</v>
      </c>
      <c r="H130" s="437">
        <f t="shared" si="181"/>
        <v>3672.9</v>
      </c>
      <c r="I130" s="438">
        <f t="shared" si="192"/>
        <v>5.2499999999999998E-2</v>
      </c>
      <c r="J130" s="437">
        <f t="shared" si="182"/>
        <v>2994.288</v>
      </c>
      <c r="K130" s="438">
        <f t="shared" si="193"/>
        <v>4.2799999999999998E-2</v>
      </c>
      <c r="L130" s="437">
        <f t="shared" si="183"/>
        <v>6996</v>
      </c>
      <c r="M130" s="438">
        <f t="shared" si="194"/>
        <v>0.1</v>
      </c>
      <c r="N130" s="437">
        <f t="shared" si="184"/>
        <v>80362.788</v>
      </c>
      <c r="O130" s="437">
        <f t="shared" si="195"/>
        <v>24108.8364</v>
      </c>
      <c r="P130" s="438">
        <f t="shared" si="185"/>
        <v>0.3</v>
      </c>
      <c r="Q130" s="439">
        <f t="shared" si="186"/>
        <v>104471.6244</v>
      </c>
      <c r="R130" s="440">
        <f t="shared" si="187"/>
        <v>53.520299385245899</v>
      </c>
      <c r="S130" s="441">
        <f t="shared" si="188"/>
        <v>8723.8087997950806</v>
      </c>
      <c r="T130" s="441">
        <f t="shared" si="189"/>
        <v>104471.6244</v>
      </c>
      <c r="U130" s="442">
        <f t="shared" si="190"/>
        <v>80.280449077868852</v>
      </c>
      <c r="V130" s="443">
        <f t="shared" si="191"/>
        <v>107.0405987704918</v>
      </c>
      <c r="W130" s="368"/>
      <c r="AB130" s="488"/>
    </row>
    <row r="131" spans="1:33" hidden="1" outlineLevel="1">
      <c r="A131" s="433" t="s">
        <v>456</v>
      </c>
      <c r="B131" s="434" t="s">
        <v>461</v>
      </c>
      <c r="C131" s="435">
        <f t="shared" si="177"/>
        <v>33.811475409836063</v>
      </c>
      <c r="D131" s="436">
        <f>44000*1.5</f>
        <v>66000</v>
      </c>
      <c r="E131" s="436">
        <f t="shared" si="178"/>
        <v>69960</v>
      </c>
      <c r="F131" s="437">
        <f t="shared" si="179"/>
        <v>699.6</v>
      </c>
      <c r="G131" s="438">
        <f t="shared" si="180"/>
        <v>1.06E-2</v>
      </c>
      <c r="H131" s="437">
        <f t="shared" si="181"/>
        <v>3672.9</v>
      </c>
      <c r="I131" s="438">
        <f t="shared" si="192"/>
        <v>5.2499999999999998E-2</v>
      </c>
      <c r="J131" s="437">
        <f t="shared" si="182"/>
        <v>2994.288</v>
      </c>
      <c r="K131" s="438">
        <f t="shared" si="193"/>
        <v>4.2799999999999998E-2</v>
      </c>
      <c r="L131" s="437">
        <f t="shared" si="183"/>
        <v>6996</v>
      </c>
      <c r="M131" s="438">
        <f t="shared" si="194"/>
        <v>0.1</v>
      </c>
      <c r="N131" s="437">
        <f t="shared" si="184"/>
        <v>80362.788</v>
      </c>
      <c r="O131" s="437">
        <f t="shared" si="195"/>
        <v>24108.8364</v>
      </c>
      <c r="P131" s="438">
        <f t="shared" si="185"/>
        <v>0.3</v>
      </c>
      <c r="Q131" s="439">
        <f t="shared" si="186"/>
        <v>104471.6244</v>
      </c>
      <c r="R131" s="440">
        <f t="shared" si="187"/>
        <v>53.520299385245899</v>
      </c>
      <c r="S131" s="441">
        <f t="shared" si="188"/>
        <v>8723.8087997950806</v>
      </c>
      <c r="T131" s="441">
        <f t="shared" si="189"/>
        <v>104471.6244</v>
      </c>
      <c r="U131" s="442">
        <f t="shared" si="190"/>
        <v>80.280449077868852</v>
      </c>
      <c r="V131" s="443">
        <f t="shared" si="191"/>
        <v>107.0405987704918</v>
      </c>
      <c r="W131" s="368"/>
      <c r="AB131" s="488"/>
    </row>
    <row r="132" spans="1:33" hidden="1" outlineLevel="1">
      <c r="A132" s="433"/>
      <c r="B132" s="434"/>
      <c r="C132" s="435"/>
      <c r="D132" s="436"/>
      <c r="E132" s="436"/>
      <c r="F132" s="437"/>
      <c r="G132" s="438"/>
      <c r="H132" s="437"/>
      <c r="I132" s="438"/>
      <c r="J132" s="437"/>
      <c r="K132" s="438"/>
      <c r="L132" s="437"/>
      <c r="M132" s="438"/>
      <c r="N132" s="437"/>
      <c r="O132" s="437"/>
      <c r="P132" s="438"/>
      <c r="Q132" s="439"/>
      <c r="R132" s="440"/>
      <c r="S132" s="441"/>
      <c r="T132" s="441"/>
      <c r="U132" s="442"/>
      <c r="V132" s="443"/>
      <c r="W132" s="368"/>
      <c r="AB132" s="488"/>
    </row>
    <row r="133" spans="1:33" hidden="1" outlineLevel="1">
      <c r="A133" s="433" t="str">
        <f>CONCATENATE(A136,$W$76,$W$71)</f>
        <v>Human Resource Manager||Expert</v>
      </c>
      <c r="B133" s="434" t="str">
        <f>LEFT(B136,23)</f>
        <v xml:space="preserve">Human Resource Manager </v>
      </c>
      <c r="C133" s="435">
        <f t="shared" ref="C133:C140" si="196">D133/$G$12</f>
        <v>1018.2328524590164</v>
      </c>
      <c r="D133" s="436">
        <f>D134*1.5</f>
        <v>1987590.5279999999</v>
      </c>
      <c r="E133" s="436">
        <f t="shared" ref="E133:E140" si="197">D133*$E$18</f>
        <v>2106845.9596799999</v>
      </c>
      <c r="F133" s="437">
        <f t="shared" ref="F133:F140" si="198">E133*0.01</f>
        <v>21068.459596799999</v>
      </c>
      <c r="G133" s="438">
        <f t="shared" ref="G133:G140" si="199">IF(D133&lt;&gt;0,F133/D133,"")</f>
        <v>1.06E-2</v>
      </c>
      <c r="H133" s="437">
        <f t="shared" ref="H133:H140" si="200">E133*0.0525</f>
        <v>110609.41288319998</v>
      </c>
      <c r="I133" s="438">
        <f t="shared" ref="I133:I140" si="201">IF(E133&lt;&gt;0,H133/E133,"")</f>
        <v>5.2499999999999998E-2</v>
      </c>
      <c r="J133" s="437">
        <f t="shared" ref="J133:J140" si="202">E133*0.0428</f>
        <v>90173.007074303983</v>
      </c>
      <c r="K133" s="438">
        <f t="shared" ref="K133:K140" si="203">IF(E133&lt;&gt;0,J133/E133,"")</f>
        <v>4.2799999999999998E-2</v>
      </c>
      <c r="L133" s="437">
        <f t="shared" ref="L133:L140" si="204">E133*0.1</f>
        <v>210684.59596800001</v>
      </c>
      <c r="M133" s="438">
        <f t="shared" ref="M133:M140" si="205">IF(E133&lt;&gt;0,L133/E133,"")</f>
        <v>0.1</v>
      </c>
      <c r="N133" s="437">
        <f t="shared" ref="N133:N140" si="206">D133+F133+H133+J133+L133</f>
        <v>2420126.0035223039</v>
      </c>
      <c r="O133" s="437">
        <f t="shared" ref="O133:O140" si="207">N133*0.3</f>
        <v>726037.8010566911</v>
      </c>
      <c r="P133" s="438">
        <f t="shared" ref="P133:P140" si="208">IF(N133&lt;&gt;0,O133/N133,"")</f>
        <v>0.3</v>
      </c>
      <c r="Q133" s="439">
        <f t="shared" ref="Q133:Q140" si="209">N133+O133</f>
        <v>3146163.8045789949</v>
      </c>
      <c r="R133" s="440">
        <f t="shared" ref="R133:R140" si="210">Q133/$G$12</f>
        <v>1611.7642441490752</v>
      </c>
      <c r="S133" s="441">
        <f t="shared" ref="S133:S140" si="211">R133*$G$13</f>
        <v>262717.57179629925</v>
      </c>
      <c r="T133" s="441">
        <f t="shared" ref="T133:T140" si="212">R133*$G$12</f>
        <v>3146163.8045789949</v>
      </c>
      <c r="U133" s="442">
        <f t="shared" ref="U133:U140" si="213">R133*$U$15</f>
        <v>2417.6463662236129</v>
      </c>
      <c r="V133" s="443">
        <f t="shared" ref="V133:V140" si="214">R133*$V$15</f>
        <v>3223.5284882981505</v>
      </c>
      <c r="W133" s="368"/>
      <c r="AB133" s="488"/>
    </row>
    <row r="134" spans="1:33" hidden="1" outlineLevel="1">
      <c r="A134" s="433" t="str">
        <f>CONCATENATE(A136,$W$76,$W$72)</f>
        <v>Human Resource Manager||Senior Manager</v>
      </c>
      <c r="B134" s="434" t="str">
        <f>LEFT(B137,23)</f>
        <v xml:space="preserve">Human Resource Manager </v>
      </c>
      <c r="C134" s="435">
        <f t="shared" si="196"/>
        <v>678.82190163934422</v>
      </c>
      <c r="D134" s="436">
        <f>D135*1.232</f>
        <v>1325060.352</v>
      </c>
      <c r="E134" s="436">
        <f t="shared" si="197"/>
        <v>1404563.97312</v>
      </c>
      <c r="F134" s="437">
        <f t="shared" si="198"/>
        <v>14045.639731200001</v>
      </c>
      <c r="G134" s="438">
        <f t="shared" si="199"/>
        <v>1.0600000000000002E-2</v>
      </c>
      <c r="H134" s="437">
        <f t="shared" si="200"/>
        <v>73739.608588799994</v>
      </c>
      <c r="I134" s="438">
        <f t="shared" si="201"/>
        <v>5.2499999999999998E-2</v>
      </c>
      <c r="J134" s="437">
        <f t="shared" si="202"/>
        <v>60115.338049535996</v>
      </c>
      <c r="K134" s="438">
        <f t="shared" si="203"/>
        <v>4.2799999999999998E-2</v>
      </c>
      <c r="L134" s="437">
        <f t="shared" si="204"/>
        <v>140456.39731200002</v>
      </c>
      <c r="M134" s="438">
        <f t="shared" si="205"/>
        <v>0.1</v>
      </c>
      <c r="N134" s="437">
        <f t="shared" si="206"/>
        <v>1613417.335681536</v>
      </c>
      <c r="O134" s="437">
        <f t="shared" si="207"/>
        <v>484025.20070446079</v>
      </c>
      <c r="P134" s="438">
        <f t="shared" si="208"/>
        <v>0.3</v>
      </c>
      <c r="Q134" s="439">
        <f t="shared" si="209"/>
        <v>2097442.5363859967</v>
      </c>
      <c r="R134" s="440">
        <f t="shared" si="210"/>
        <v>1074.5094960993836</v>
      </c>
      <c r="S134" s="441">
        <f t="shared" si="211"/>
        <v>175145.04786419953</v>
      </c>
      <c r="T134" s="441">
        <f t="shared" si="212"/>
        <v>2097442.5363859967</v>
      </c>
      <c r="U134" s="442">
        <f t="shared" si="213"/>
        <v>1611.7642441490752</v>
      </c>
      <c r="V134" s="443">
        <f t="shared" si="214"/>
        <v>2149.0189921987671</v>
      </c>
      <c r="W134" s="368"/>
      <c r="AB134" s="488"/>
    </row>
    <row r="135" spans="1:33" hidden="1" outlineLevel="1">
      <c r="A135" s="433" t="str">
        <f>CONCATENATE(A137,$W$76,$W$77)</f>
        <v>Human Resource Manager||Manager</v>
      </c>
      <c r="B135" s="434" t="str">
        <f>LEFT(B138,23)</f>
        <v xml:space="preserve">Human Resource Manager </v>
      </c>
      <c r="C135" s="435">
        <f t="shared" si="196"/>
        <v>550.99180327868851</v>
      </c>
      <c r="D135" s="436">
        <f>D136*1.232</f>
        <v>1075536</v>
      </c>
      <c r="E135" s="436">
        <f t="shared" si="197"/>
        <v>1140068.1600000001</v>
      </c>
      <c r="F135" s="437">
        <f t="shared" si="198"/>
        <v>11400.681600000002</v>
      </c>
      <c r="G135" s="438">
        <f t="shared" si="199"/>
        <v>1.0600000000000002E-2</v>
      </c>
      <c r="H135" s="437">
        <f t="shared" si="200"/>
        <v>59853.578400000006</v>
      </c>
      <c r="I135" s="438">
        <f t="shared" si="201"/>
        <v>5.2499999999999998E-2</v>
      </c>
      <c r="J135" s="437">
        <f t="shared" si="202"/>
        <v>48794.917248000005</v>
      </c>
      <c r="K135" s="438">
        <f t="shared" si="203"/>
        <v>4.2799999999999998E-2</v>
      </c>
      <c r="L135" s="437">
        <f t="shared" si="204"/>
        <v>114006.81600000002</v>
      </c>
      <c r="M135" s="438">
        <f t="shared" si="205"/>
        <v>0.1</v>
      </c>
      <c r="N135" s="437">
        <f t="shared" si="206"/>
        <v>1309591.993248</v>
      </c>
      <c r="O135" s="437">
        <f t="shared" si="207"/>
        <v>392877.59797439998</v>
      </c>
      <c r="P135" s="438">
        <f t="shared" si="208"/>
        <v>0.3</v>
      </c>
      <c r="Q135" s="439">
        <f t="shared" si="209"/>
        <v>1702469.5912224001</v>
      </c>
      <c r="R135" s="440">
        <f t="shared" si="210"/>
        <v>872.16679878196726</v>
      </c>
      <c r="S135" s="441">
        <f t="shared" si="211"/>
        <v>142163.18820146067</v>
      </c>
      <c r="T135" s="441">
        <f t="shared" si="212"/>
        <v>1702469.5912224001</v>
      </c>
      <c r="U135" s="442">
        <f t="shared" si="213"/>
        <v>1308.2501981729508</v>
      </c>
      <c r="V135" s="443">
        <f t="shared" si="214"/>
        <v>1744.3335975639345</v>
      </c>
      <c r="W135" s="368"/>
      <c r="AB135" s="488"/>
    </row>
    <row r="136" spans="1:33" hidden="1" outlineLevel="1">
      <c r="A136" s="433" t="s">
        <v>462</v>
      </c>
      <c r="B136" s="434" t="s">
        <v>463</v>
      </c>
      <c r="C136" s="435">
        <f t="shared" si="196"/>
        <v>447.23360655737707</v>
      </c>
      <c r="D136" s="436">
        <f>582000*1.5</f>
        <v>873000</v>
      </c>
      <c r="E136" s="436">
        <f t="shared" si="197"/>
        <v>925380</v>
      </c>
      <c r="F136" s="437">
        <f t="shared" si="198"/>
        <v>9253.8000000000011</v>
      </c>
      <c r="G136" s="438">
        <f t="shared" si="199"/>
        <v>1.0600000000000002E-2</v>
      </c>
      <c r="H136" s="437">
        <f t="shared" si="200"/>
        <v>48582.45</v>
      </c>
      <c r="I136" s="438">
        <f t="shared" si="201"/>
        <v>5.2499999999999998E-2</v>
      </c>
      <c r="J136" s="437">
        <f t="shared" si="202"/>
        <v>39606.263999999996</v>
      </c>
      <c r="K136" s="438">
        <f t="shared" si="203"/>
        <v>4.2799999999999998E-2</v>
      </c>
      <c r="L136" s="437">
        <f t="shared" si="204"/>
        <v>92538</v>
      </c>
      <c r="M136" s="438">
        <f t="shared" si="205"/>
        <v>0.1</v>
      </c>
      <c r="N136" s="437">
        <f t="shared" si="206"/>
        <v>1062980.514</v>
      </c>
      <c r="O136" s="437">
        <f t="shared" si="207"/>
        <v>318894.15419999999</v>
      </c>
      <c r="P136" s="438">
        <f t="shared" si="208"/>
        <v>0.3</v>
      </c>
      <c r="Q136" s="439">
        <f t="shared" si="209"/>
        <v>1381874.6682</v>
      </c>
      <c r="R136" s="440">
        <f t="shared" si="210"/>
        <v>707.92759641393445</v>
      </c>
      <c r="S136" s="441">
        <f t="shared" si="211"/>
        <v>115392.19821547132</v>
      </c>
      <c r="T136" s="441">
        <f t="shared" si="212"/>
        <v>1381874.6682</v>
      </c>
      <c r="U136" s="442">
        <f t="shared" si="213"/>
        <v>1061.8913946209018</v>
      </c>
      <c r="V136" s="443">
        <f t="shared" si="214"/>
        <v>1415.8551928278689</v>
      </c>
      <c r="W136" s="368"/>
      <c r="AB136" s="488"/>
    </row>
    <row r="137" spans="1:33" s="453" customFormat="1" hidden="1" outlineLevel="1">
      <c r="A137" s="444" t="s">
        <v>462</v>
      </c>
      <c r="B137" s="445" t="s">
        <v>464</v>
      </c>
      <c r="C137" s="446">
        <f t="shared" si="196"/>
        <v>390.36885245901641</v>
      </c>
      <c r="D137" s="447">
        <f>508000*1.5</f>
        <v>762000</v>
      </c>
      <c r="E137" s="447">
        <f t="shared" si="197"/>
        <v>807720</v>
      </c>
      <c r="F137" s="448">
        <f t="shared" si="198"/>
        <v>8077.2</v>
      </c>
      <c r="G137" s="449">
        <f t="shared" si="199"/>
        <v>1.06E-2</v>
      </c>
      <c r="H137" s="448">
        <f t="shared" si="200"/>
        <v>42405.299999999996</v>
      </c>
      <c r="I137" s="449">
        <f t="shared" si="201"/>
        <v>5.2499999999999998E-2</v>
      </c>
      <c r="J137" s="448">
        <f t="shared" si="202"/>
        <v>34570.415999999997</v>
      </c>
      <c r="K137" s="449">
        <f t="shared" si="203"/>
        <v>4.2799999999999998E-2</v>
      </c>
      <c r="L137" s="448">
        <f t="shared" si="204"/>
        <v>80772</v>
      </c>
      <c r="M137" s="449">
        <f t="shared" si="205"/>
        <v>0.1</v>
      </c>
      <c r="N137" s="448">
        <f t="shared" si="206"/>
        <v>927824.91599999997</v>
      </c>
      <c r="O137" s="448">
        <f t="shared" si="207"/>
        <v>278347.47479999997</v>
      </c>
      <c r="P137" s="449">
        <f t="shared" si="208"/>
        <v>0.3</v>
      </c>
      <c r="Q137" s="450">
        <f t="shared" si="209"/>
        <v>1206172.3907999999</v>
      </c>
      <c r="R137" s="447">
        <f t="shared" si="210"/>
        <v>617.91618381147532</v>
      </c>
      <c r="S137" s="447">
        <f t="shared" si="211"/>
        <v>100720.33796127047</v>
      </c>
      <c r="T137" s="447">
        <f t="shared" si="212"/>
        <v>1206172.3907999999</v>
      </c>
      <c r="U137" s="447">
        <f t="shared" si="213"/>
        <v>926.87427571721298</v>
      </c>
      <c r="V137" s="451">
        <f t="shared" si="214"/>
        <v>1235.8323676229506</v>
      </c>
      <c r="W137" s="452"/>
      <c r="AB137" s="492"/>
      <c r="AC137" s="493"/>
      <c r="AD137" s="493"/>
      <c r="AE137" s="493"/>
      <c r="AF137" s="493"/>
      <c r="AG137" s="493"/>
    </row>
    <row r="138" spans="1:33" hidden="1" outlineLevel="1">
      <c r="A138" s="433" t="s">
        <v>462</v>
      </c>
      <c r="B138" s="434" t="s">
        <v>465</v>
      </c>
      <c r="C138" s="435">
        <f t="shared" si="196"/>
        <v>310.45081967213116</v>
      </c>
      <c r="D138" s="436">
        <f>404000*1.5</f>
        <v>606000</v>
      </c>
      <c r="E138" s="436">
        <f t="shared" si="197"/>
        <v>642360</v>
      </c>
      <c r="F138" s="437">
        <f t="shared" si="198"/>
        <v>6423.6</v>
      </c>
      <c r="G138" s="438">
        <f t="shared" si="199"/>
        <v>1.06E-2</v>
      </c>
      <c r="H138" s="437">
        <f t="shared" si="200"/>
        <v>33723.9</v>
      </c>
      <c r="I138" s="438">
        <f t="shared" si="201"/>
        <v>5.2500000000000005E-2</v>
      </c>
      <c r="J138" s="437">
        <f t="shared" si="202"/>
        <v>27493.007999999998</v>
      </c>
      <c r="K138" s="438">
        <f t="shared" si="203"/>
        <v>4.2799999999999998E-2</v>
      </c>
      <c r="L138" s="437">
        <f t="shared" si="204"/>
        <v>64236</v>
      </c>
      <c r="M138" s="438">
        <f t="shared" si="205"/>
        <v>0.1</v>
      </c>
      <c r="N138" s="437">
        <f t="shared" si="206"/>
        <v>737876.50800000003</v>
      </c>
      <c r="O138" s="437">
        <f t="shared" si="207"/>
        <v>221362.95240000001</v>
      </c>
      <c r="P138" s="438">
        <f t="shared" si="208"/>
        <v>0.3</v>
      </c>
      <c r="Q138" s="439">
        <f t="shared" si="209"/>
        <v>959239.46039999998</v>
      </c>
      <c r="R138" s="440">
        <f t="shared" si="210"/>
        <v>491.41365799180329</v>
      </c>
      <c r="S138" s="441">
        <f t="shared" si="211"/>
        <v>80100.426252663936</v>
      </c>
      <c r="T138" s="441">
        <f t="shared" si="212"/>
        <v>959239.46039999998</v>
      </c>
      <c r="U138" s="442">
        <f t="shared" si="213"/>
        <v>737.12048698770491</v>
      </c>
      <c r="V138" s="443">
        <f t="shared" si="214"/>
        <v>982.82731598360658</v>
      </c>
      <c r="W138" s="368"/>
      <c r="AB138" s="488"/>
    </row>
    <row r="139" spans="1:33" hidden="1" outlineLevel="1">
      <c r="A139" s="433" t="s">
        <v>462</v>
      </c>
      <c r="B139" s="434" t="s">
        <v>466</v>
      </c>
      <c r="C139" s="435">
        <f t="shared" si="196"/>
        <v>230.53278688524591</v>
      </c>
      <c r="D139" s="436">
        <f>300000*1.5</f>
        <v>450000</v>
      </c>
      <c r="E139" s="436">
        <f t="shared" si="197"/>
        <v>477000</v>
      </c>
      <c r="F139" s="437">
        <f t="shared" si="198"/>
        <v>4770</v>
      </c>
      <c r="G139" s="438">
        <f t="shared" si="199"/>
        <v>1.06E-2</v>
      </c>
      <c r="H139" s="437">
        <f t="shared" si="200"/>
        <v>25042.5</v>
      </c>
      <c r="I139" s="438">
        <f t="shared" si="201"/>
        <v>5.2499999999999998E-2</v>
      </c>
      <c r="J139" s="437">
        <f t="shared" si="202"/>
        <v>20415.599999999999</v>
      </c>
      <c r="K139" s="438">
        <f t="shared" si="203"/>
        <v>4.2799999999999998E-2</v>
      </c>
      <c r="L139" s="437">
        <f t="shared" si="204"/>
        <v>47700</v>
      </c>
      <c r="M139" s="438">
        <f t="shared" si="205"/>
        <v>0.1</v>
      </c>
      <c r="N139" s="437">
        <f t="shared" si="206"/>
        <v>547928.1</v>
      </c>
      <c r="O139" s="437">
        <f t="shared" si="207"/>
        <v>164378.43</v>
      </c>
      <c r="P139" s="438">
        <f t="shared" si="208"/>
        <v>0.3</v>
      </c>
      <c r="Q139" s="439">
        <f t="shared" si="209"/>
        <v>712306.53</v>
      </c>
      <c r="R139" s="440">
        <f t="shared" si="210"/>
        <v>364.91113217213115</v>
      </c>
      <c r="S139" s="441">
        <f t="shared" si="211"/>
        <v>59480.514544057376</v>
      </c>
      <c r="T139" s="441">
        <f t="shared" si="212"/>
        <v>712306.53</v>
      </c>
      <c r="U139" s="442">
        <f t="shared" si="213"/>
        <v>547.36669825819672</v>
      </c>
      <c r="V139" s="443">
        <f t="shared" si="214"/>
        <v>729.82226434426229</v>
      </c>
      <c r="W139" s="368"/>
      <c r="AB139" s="488"/>
    </row>
    <row r="140" spans="1:33" hidden="1" outlineLevel="1">
      <c r="A140" s="433" t="s">
        <v>462</v>
      </c>
      <c r="B140" s="434" t="s">
        <v>467</v>
      </c>
      <c r="C140" s="435">
        <f t="shared" si="196"/>
        <v>150.61475409836066</v>
      </c>
      <c r="D140" s="436">
        <f>196000*1.5</f>
        <v>294000</v>
      </c>
      <c r="E140" s="436">
        <f t="shared" si="197"/>
        <v>311640</v>
      </c>
      <c r="F140" s="437">
        <f t="shared" si="198"/>
        <v>3116.4</v>
      </c>
      <c r="G140" s="438">
        <f t="shared" si="199"/>
        <v>1.06E-2</v>
      </c>
      <c r="H140" s="437">
        <f t="shared" si="200"/>
        <v>16361.099999999999</v>
      </c>
      <c r="I140" s="438">
        <f t="shared" si="201"/>
        <v>5.2499999999999998E-2</v>
      </c>
      <c r="J140" s="437">
        <f t="shared" si="202"/>
        <v>13338.191999999999</v>
      </c>
      <c r="K140" s="438">
        <f t="shared" si="203"/>
        <v>4.2799999999999998E-2</v>
      </c>
      <c r="L140" s="437">
        <f t="shared" si="204"/>
        <v>31164</v>
      </c>
      <c r="M140" s="438">
        <f t="shared" si="205"/>
        <v>0.1</v>
      </c>
      <c r="N140" s="437">
        <f t="shared" si="206"/>
        <v>357979.69199999998</v>
      </c>
      <c r="O140" s="437">
        <f t="shared" si="207"/>
        <v>107393.90759999999</v>
      </c>
      <c r="P140" s="438">
        <f t="shared" si="208"/>
        <v>0.3</v>
      </c>
      <c r="Q140" s="439">
        <f t="shared" si="209"/>
        <v>465373.59959999996</v>
      </c>
      <c r="R140" s="440">
        <f t="shared" si="210"/>
        <v>238.408606352459</v>
      </c>
      <c r="S140" s="441">
        <f t="shared" si="211"/>
        <v>38860.602835450816</v>
      </c>
      <c r="T140" s="441">
        <f t="shared" si="212"/>
        <v>465373.59959999996</v>
      </c>
      <c r="U140" s="442">
        <f t="shared" si="213"/>
        <v>357.61290952868853</v>
      </c>
      <c r="V140" s="443">
        <f t="shared" si="214"/>
        <v>476.81721270491801</v>
      </c>
      <c r="W140" s="368"/>
      <c r="AB140" s="488"/>
    </row>
    <row r="141" spans="1:33" hidden="1" outlineLevel="1">
      <c r="A141" s="433"/>
      <c r="B141" s="434"/>
      <c r="C141" s="435"/>
      <c r="D141" s="436"/>
      <c r="E141" s="436"/>
      <c r="F141" s="437"/>
      <c r="G141" s="438"/>
      <c r="H141" s="437"/>
      <c r="I141" s="438"/>
      <c r="J141" s="437"/>
      <c r="K141" s="438"/>
      <c r="L141" s="437"/>
      <c r="M141" s="438"/>
      <c r="N141" s="437"/>
      <c r="O141" s="437"/>
      <c r="P141" s="438"/>
      <c r="Q141" s="439"/>
      <c r="R141" s="440"/>
      <c r="S141" s="441"/>
      <c r="T141" s="441"/>
      <c r="U141" s="442"/>
      <c r="V141" s="443"/>
      <c r="W141" s="368"/>
      <c r="AB141" s="488"/>
    </row>
    <row r="142" spans="1:33" hidden="1" outlineLevel="1">
      <c r="A142" s="433" t="str">
        <f>CONCATENATE(A145,$W$76,$W$71)</f>
        <v>Human Resource ||Expert</v>
      </c>
      <c r="B142" s="434" t="str">
        <f>LEFT(B145,15)</f>
        <v xml:space="preserve">Human Resource </v>
      </c>
      <c r="C142" s="435">
        <f t="shared" ref="C142:C149" si="215">D142/$G$12</f>
        <v>699.81639344262305</v>
      </c>
      <c r="D142" s="436">
        <f>D143*1.5</f>
        <v>1366041.6000000001</v>
      </c>
      <c r="E142" s="436">
        <f t="shared" ref="E142:E149" si="216">D142*$E$18</f>
        <v>1448004.0960000001</v>
      </c>
      <c r="F142" s="437">
        <f t="shared" ref="F142:F149" si="217">E142*0.01</f>
        <v>14480.040960000002</v>
      </c>
      <c r="G142" s="438">
        <f t="shared" ref="G142:G149" si="218">IF(D142&lt;&gt;0,F142/D142,"")</f>
        <v>1.06E-2</v>
      </c>
      <c r="H142" s="437">
        <f t="shared" ref="H142:H149" si="219">E142*0.0525</f>
        <v>76020.21504000001</v>
      </c>
      <c r="I142" s="438">
        <f t="shared" ref="I142:I149" si="220">IF(E142&lt;&gt;0,H142/E142,"")</f>
        <v>5.2500000000000005E-2</v>
      </c>
      <c r="J142" s="437">
        <f t="shared" ref="J142:J149" si="221">E142*0.0428</f>
        <v>61974.575308800006</v>
      </c>
      <c r="K142" s="438">
        <f t="shared" ref="K142:K149" si="222">IF(E142&lt;&gt;0,J142/E142,"")</f>
        <v>4.2799999999999998E-2</v>
      </c>
      <c r="L142" s="437">
        <f t="shared" ref="L142:L149" si="223">E142*0.1</f>
        <v>144800.40960000001</v>
      </c>
      <c r="M142" s="438">
        <f t="shared" ref="M142:M149" si="224">IF(E142&lt;&gt;0,L142/E142,"")</f>
        <v>0.1</v>
      </c>
      <c r="N142" s="437">
        <f t="shared" ref="N142:N149" si="225">D142+F142+H142+J142+L142</f>
        <v>1663316.8409087998</v>
      </c>
      <c r="O142" s="437">
        <f t="shared" ref="O142:O149" si="226">N142*0.3</f>
        <v>498995.05227263994</v>
      </c>
      <c r="P142" s="438">
        <f t="shared" ref="P142:P149" si="227">IF(N142&lt;&gt;0,O142/N142,"")</f>
        <v>0.3</v>
      </c>
      <c r="Q142" s="439">
        <f t="shared" ref="Q142:Q149" si="228">N142+O142</f>
        <v>2162311.8931814395</v>
      </c>
      <c r="R142" s="440">
        <f t="shared" ref="R142:R149" si="229">Q142/$G$12</f>
        <v>1107.7417485560652</v>
      </c>
      <c r="S142" s="441">
        <f t="shared" ref="S142:S149" si="230">R142*$G$13</f>
        <v>180561.90501463861</v>
      </c>
      <c r="T142" s="441">
        <f t="shared" ref="T142:T149" si="231">R142*$G$12</f>
        <v>2162311.8931814395</v>
      </c>
      <c r="U142" s="442">
        <f t="shared" ref="U142:U149" si="232">R142*$U$15</f>
        <v>1661.6126228340977</v>
      </c>
      <c r="V142" s="443">
        <f t="shared" ref="V142:V149" si="233">R142*$V$15</f>
        <v>2215.4834971121304</v>
      </c>
      <c r="W142" s="368"/>
      <c r="AB142" s="488"/>
    </row>
    <row r="143" spans="1:33" hidden="1" outlineLevel="1">
      <c r="A143" s="433" t="str">
        <f>CONCATENATE(A145,$W$76,$W$72)</f>
        <v>Human Resource ||Senior Manager</v>
      </c>
      <c r="B143" s="434" t="str">
        <f>LEFT(B146,15)</f>
        <v xml:space="preserve">Human Resource </v>
      </c>
      <c r="C143" s="435">
        <f t="shared" si="215"/>
        <v>466.54426229508198</v>
      </c>
      <c r="D143" s="436">
        <f>D144*1.232</f>
        <v>910694.40000000002</v>
      </c>
      <c r="E143" s="436">
        <f t="shared" si="216"/>
        <v>965336.06400000013</v>
      </c>
      <c r="F143" s="437">
        <f t="shared" si="217"/>
        <v>9653.3606400000008</v>
      </c>
      <c r="G143" s="438">
        <f t="shared" si="218"/>
        <v>1.06E-2</v>
      </c>
      <c r="H143" s="437">
        <f t="shared" si="219"/>
        <v>50680.143360000002</v>
      </c>
      <c r="I143" s="438">
        <f t="shared" si="220"/>
        <v>5.2499999999999998E-2</v>
      </c>
      <c r="J143" s="437">
        <f t="shared" si="221"/>
        <v>41316.383539200004</v>
      </c>
      <c r="K143" s="438">
        <f t="shared" si="222"/>
        <v>4.2799999999999998E-2</v>
      </c>
      <c r="L143" s="437">
        <f t="shared" si="223"/>
        <v>96533.606400000019</v>
      </c>
      <c r="M143" s="438">
        <f t="shared" si="224"/>
        <v>0.1</v>
      </c>
      <c r="N143" s="437">
        <f t="shared" si="225"/>
        <v>1108877.8939391999</v>
      </c>
      <c r="O143" s="437">
        <f t="shared" si="226"/>
        <v>332663.36818175996</v>
      </c>
      <c r="P143" s="438">
        <f t="shared" si="227"/>
        <v>0.3</v>
      </c>
      <c r="Q143" s="439">
        <f t="shared" si="228"/>
        <v>1441541.2621209598</v>
      </c>
      <c r="R143" s="440">
        <f t="shared" si="229"/>
        <v>738.49449903737695</v>
      </c>
      <c r="S143" s="441">
        <f t="shared" si="230"/>
        <v>120374.60334309244</v>
      </c>
      <c r="T143" s="441">
        <f t="shared" si="231"/>
        <v>1441541.2621209598</v>
      </c>
      <c r="U143" s="442">
        <f t="shared" si="232"/>
        <v>1107.7417485560654</v>
      </c>
      <c r="V143" s="443">
        <f t="shared" si="233"/>
        <v>1476.9889980747539</v>
      </c>
      <c r="W143" s="368"/>
      <c r="AB143" s="488"/>
    </row>
    <row r="144" spans="1:33" hidden="1" outlineLevel="1">
      <c r="A144" s="433" t="str">
        <f>CONCATENATE(A146,$W$76,$W$77)</f>
        <v>Human Resource ||Manager</v>
      </c>
      <c r="B144" s="434" t="str">
        <f>LEFT(B147,15)</f>
        <v xml:space="preserve">Human Resource </v>
      </c>
      <c r="C144" s="435">
        <f t="shared" si="215"/>
        <v>378.68852459016392</v>
      </c>
      <c r="D144" s="436">
        <f>D145*1.232</f>
        <v>739200</v>
      </c>
      <c r="E144" s="436">
        <f t="shared" si="216"/>
        <v>783552</v>
      </c>
      <c r="F144" s="437">
        <f t="shared" si="217"/>
        <v>7835.52</v>
      </c>
      <c r="G144" s="438">
        <f t="shared" si="218"/>
        <v>1.06E-2</v>
      </c>
      <c r="H144" s="437">
        <f t="shared" si="219"/>
        <v>41136.479999999996</v>
      </c>
      <c r="I144" s="438">
        <f t="shared" si="220"/>
        <v>5.2499999999999998E-2</v>
      </c>
      <c r="J144" s="437">
        <f t="shared" si="221"/>
        <v>33536.025600000001</v>
      </c>
      <c r="K144" s="438">
        <f t="shared" si="222"/>
        <v>4.2799999999999998E-2</v>
      </c>
      <c r="L144" s="437">
        <f t="shared" si="223"/>
        <v>78355.199999999997</v>
      </c>
      <c r="M144" s="438">
        <f t="shared" si="224"/>
        <v>9.9999999999999992E-2</v>
      </c>
      <c r="N144" s="437">
        <f t="shared" si="225"/>
        <v>900063.22560000001</v>
      </c>
      <c r="O144" s="437">
        <f t="shared" si="226"/>
        <v>270018.96768</v>
      </c>
      <c r="P144" s="438">
        <f t="shared" si="227"/>
        <v>0.3</v>
      </c>
      <c r="Q144" s="439">
        <f t="shared" si="228"/>
        <v>1170082.19328</v>
      </c>
      <c r="R144" s="440">
        <f t="shared" si="229"/>
        <v>599.42735311475406</v>
      </c>
      <c r="S144" s="441">
        <f t="shared" si="230"/>
        <v>97706.658557704912</v>
      </c>
      <c r="T144" s="441">
        <f t="shared" si="231"/>
        <v>1170082.19328</v>
      </c>
      <c r="U144" s="442">
        <f t="shared" si="232"/>
        <v>899.14102967213103</v>
      </c>
      <c r="V144" s="443">
        <f t="shared" si="233"/>
        <v>1198.8547062295081</v>
      </c>
      <c r="W144" s="368"/>
      <c r="AB144" s="488"/>
    </row>
    <row r="145" spans="1:33" hidden="1" outlineLevel="1">
      <c r="A145" s="433" t="s">
        <v>468</v>
      </c>
      <c r="B145" s="434" t="s">
        <v>469</v>
      </c>
      <c r="C145" s="435">
        <f t="shared" si="215"/>
        <v>307.37704918032784</v>
      </c>
      <c r="D145" s="436">
        <f>400000*1.5</f>
        <v>600000</v>
      </c>
      <c r="E145" s="436">
        <f t="shared" si="216"/>
        <v>636000</v>
      </c>
      <c r="F145" s="437">
        <f t="shared" si="217"/>
        <v>6360</v>
      </c>
      <c r="G145" s="438">
        <f t="shared" si="218"/>
        <v>1.06E-2</v>
      </c>
      <c r="H145" s="437">
        <f t="shared" si="219"/>
        <v>33390</v>
      </c>
      <c r="I145" s="438">
        <f t="shared" si="220"/>
        <v>5.2499999999999998E-2</v>
      </c>
      <c r="J145" s="437">
        <f t="shared" si="221"/>
        <v>27220.799999999999</v>
      </c>
      <c r="K145" s="438">
        <f t="shared" si="222"/>
        <v>4.2799999999999998E-2</v>
      </c>
      <c r="L145" s="437">
        <f t="shared" si="223"/>
        <v>63600</v>
      </c>
      <c r="M145" s="438">
        <f t="shared" si="224"/>
        <v>0.1</v>
      </c>
      <c r="N145" s="437">
        <f t="shared" si="225"/>
        <v>730570.8</v>
      </c>
      <c r="O145" s="437">
        <f t="shared" si="226"/>
        <v>219171.24000000002</v>
      </c>
      <c r="P145" s="438">
        <f t="shared" si="227"/>
        <v>0.3</v>
      </c>
      <c r="Q145" s="439">
        <f t="shared" si="228"/>
        <v>949742.04</v>
      </c>
      <c r="R145" s="440">
        <f t="shared" si="229"/>
        <v>486.54817622950821</v>
      </c>
      <c r="S145" s="441">
        <f t="shared" si="230"/>
        <v>79307.352725409844</v>
      </c>
      <c r="T145" s="441">
        <f t="shared" si="231"/>
        <v>949742.04</v>
      </c>
      <c r="U145" s="442">
        <f t="shared" si="232"/>
        <v>729.82226434426229</v>
      </c>
      <c r="V145" s="443">
        <f t="shared" si="233"/>
        <v>973.09635245901643</v>
      </c>
      <c r="W145" s="368"/>
      <c r="AB145" s="488"/>
    </row>
    <row r="146" spans="1:33" s="453" customFormat="1" hidden="1" outlineLevel="1">
      <c r="A146" s="444" t="s">
        <v>468</v>
      </c>
      <c r="B146" s="445" t="s">
        <v>470</v>
      </c>
      <c r="C146" s="446">
        <f t="shared" si="215"/>
        <v>261.27049180327867</v>
      </c>
      <c r="D146" s="447">
        <f>340000*1.5</f>
        <v>510000</v>
      </c>
      <c r="E146" s="447">
        <f t="shared" si="216"/>
        <v>540600</v>
      </c>
      <c r="F146" s="448">
        <f t="shared" si="217"/>
        <v>5406</v>
      </c>
      <c r="G146" s="449">
        <f t="shared" si="218"/>
        <v>1.06E-2</v>
      </c>
      <c r="H146" s="448">
        <f t="shared" si="219"/>
        <v>28381.5</v>
      </c>
      <c r="I146" s="449">
        <f t="shared" si="220"/>
        <v>5.2499999999999998E-2</v>
      </c>
      <c r="J146" s="448">
        <f t="shared" si="221"/>
        <v>23137.68</v>
      </c>
      <c r="K146" s="449">
        <f t="shared" si="222"/>
        <v>4.2799999999999998E-2</v>
      </c>
      <c r="L146" s="448">
        <f t="shared" si="223"/>
        <v>54060</v>
      </c>
      <c r="M146" s="449">
        <f t="shared" si="224"/>
        <v>0.1</v>
      </c>
      <c r="N146" s="448">
        <f t="shared" si="225"/>
        <v>620985.18000000005</v>
      </c>
      <c r="O146" s="448">
        <f t="shared" si="226"/>
        <v>186295.554</v>
      </c>
      <c r="P146" s="449">
        <f t="shared" si="227"/>
        <v>0.3</v>
      </c>
      <c r="Q146" s="450">
        <f t="shared" si="228"/>
        <v>807280.73400000005</v>
      </c>
      <c r="R146" s="447">
        <f t="shared" si="229"/>
        <v>413.56594979508202</v>
      </c>
      <c r="S146" s="447">
        <f t="shared" si="230"/>
        <v>67411.249816598371</v>
      </c>
      <c r="T146" s="447">
        <f t="shared" si="231"/>
        <v>807280.73400000005</v>
      </c>
      <c r="U146" s="447">
        <f t="shared" si="232"/>
        <v>620.34892469262309</v>
      </c>
      <c r="V146" s="451">
        <f t="shared" si="233"/>
        <v>827.13189959016404</v>
      </c>
      <c r="W146" s="452"/>
      <c r="AB146" s="492"/>
      <c r="AC146" s="493"/>
      <c r="AD146" s="493"/>
      <c r="AE146" s="493"/>
      <c r="AF146" s="493"/>
      <c r="AG146" s="493"/>
    </row>
    <row r="147" spans="1:33" hidden="1" outlineLevel="1">
      <c r="A147" s="433" t="s">
        <v>468</v>
      </c>
      <c r="B147" s="434" t="s">
        <v>471</v>
      </c>
      <c r="C147" s="435">
        <f t="shared" si="215"/>
        <v>235.91188524590163</v>
      </c>
      <c r="D147" s="436">
        <f>307000*1.5</f>
        <v>460500</v>
      </c>
      <c r="E147" s="436">
        <f t="shared" si="216"/>
        <v>488130</v>
      </c>
      <c r="F147" s="437">
        <f t="shared" si="217"/>
        <v>4881.3</v>
      </c>
      <c r="G147" s="438">
        <f t="shared" si="218"/>
        <v>1.06E-2</v>
      </c>
      <c r="H147" s="437">
        <f t="shared" si="219"/>
        <v>25626.825000000001</v>
      </c>
      <c r="I147" s="438">
        <f t="shared" si="220"/>
        <v>5.2499999999999998E-2</v>
      </c>
      <c r="J147" s="437">
        <f t="shared" si="221"/>
        <v>20891.964</v>
      </c>
      <c r="K147" s="438">
        <f t="shared" si="222"/>
        <v>4.2799999999999998E-2</v>
      </c>
      <c r="L147" s="437">
        <f t="shared" si="223"/>
        <v>48813</v>
      </c>
      <c r="M147" s="438">
        <f t="shared" si="224"/>
        <v>0.1</v>
      </c>
      <c r="N147" s="437">
        <f t="shared" si="225"/>
        <v>560713.08899999992</v>
      </c>
      <c r="O147" s="437">
        <f t="shared" si="226"/>
        <v>168213.92669999998</v>
      </c>
      <c r="P147" s="438">
        <f t="shared" si="227"/>
        <v>0.3</v>
      </c>
      <c r="Q147" s="439">
        <f t="shared" si="228"/>
        <v>728927.01569999987</v>
      </c>
      <c r="R147" s="440">
        <f t="shared" si="229"/>
        <v>373.42572525614747</v>
      </c>
      <c r="S147" s="441">
        <f t="shared" si="230"/>
        <v>60868.39321675204</v>
      </c>
      <c r="T147" s="441">
        <f t="shared" si="231"/>
        <v>728927.01569999987</v>
      </c>
      <c r="U147" s="442">
        <f t="shared" si="232"/>
        <v>560.13858788422124</v>
      </c>
      <c r="V147" s="443">
        <f t="shared" si="233"/>
        <v>746.85145051229495</v>
      </c>
      <c r="W147" s="368"/>
      <c r="AB147" s="488"/>
    </row>
    <row r="148" spans="1:33" hidden="1" outlineLevel="1">
      <c r="A148" s="433" t="s">
        <v>468</v>
      </c>
      <c r="B148" s="434" t="s">
        <v>472</v>
      </c>
      <c r="C148" s="435">
        <f t="shared" si="215"/>
        <v>170.59426229508196</v>
      </c>
      <c r="D148" s="436">
        <f>222000*1.5</f>
        <v>333000</v>
      </c>
      <c r="E148" s="436">
        <f t="shared" si="216"/>
        <v>352980</v>
      </c>
      <c r="F148" s="437">
        <f t="shared" si="217"/>
        <v>3529.8</v>
      </c>
      <c r="G148" s="438">
        <f t="shared" si="218"/>
        <v>1.06E-2</v>
      </c>
      <c r="H148" s="437">
        <f t="shared" si="219"/>
        <v>18531.45</v>
      </c>
      <c r="I148" s="438">
        <f t="shared" si="220"/>
        <v>5.2500000000000005E-2</v>
      </c>
      <c r="J148" s="437">
        <f t="shared" si="221"/>
        <v>15107.544</v>
      </c>
      <c r="K148" s="438">
        <f t="shared" si="222"/>
        <v>4.2799999999999998E-2</v>
      </c>
      <c r="L148" s="437">
        <f t="shared" si="223"/>
        <v>35298</v>
      </c>
      <c r="M148" s="438">
        <f t="shared" si="224"/>
        <v>0.1</v>
      </c>
      <c r="N148" s="437">
        <f t="shared" si="225"/>
        <v>405466.79399999999</v>
      </c>
      <c r="O148" s="437">
        <f t="shared" si="226"/>
        <v>121640.0382</v>
      </c>
      <c r="P148" s="438">
        <f t="shared" si="227"/>
        <v>0.3</v>
      </c>
      <c r="Q148" s="439">
        <f t="shared" si="228"/>
        <v>527106.83219999995</v>
      </c>
      <c r="R148" s="440">
        <f t="shared" si="229"/>
        <v>270.034237807377</v>
      </c>
      <c r="S148" s="441">
        <f t="shared" si="230"/>
        <v>44015.580762602447</v>
      </c>
      <c r="T148" s="441">
        <f t="shared" si="231"/>
        <v>527106.83219999995</v>
      </c>
      <c r="U148" s="442">
        <f t="shared" si="232"/>
        <v>405.05135671106552</v>
      </c>
      <c r="V148" s="443">
        <f t="shared" si="233"/>
        <v>540.06847561475399</v>
      </c>
      <c r="W148" s="368"/>
      <c r="AB148" s="488"/>
    </row>
    <row r="149" spans="1:33" hidden="1" outlineLevel="1">
      <c r="A149" s="433" t="s">
        <v>468</v>
      </c>
      <c r="B149" s="434" t="s">
        <v>473</v>
      </c>
      <c r="C149" s="435">
        <f t="shared" si="215"/>
        <v>129.86680327868854</v>
      </c>
      <c r="D149" s="436">
        <f>169000*1.5</f>
        <v>253500</v>
      </c>
      <c r="E149" s="436">
        <f t="shared" si="216"/>
        <v>268710</v>
      </c>
      <c r="F149" s="437">
        <f t="shared" si="217"/>
        <v>2687.1</v>
      </c>
      <c r="G149" s="438">
        <f t="shared" si="218"/>
        <v>1.06E-2</v>
      </c>
      <c r="H149" s="437">
        <f t="shared" si="219"/>
        <v>14107.275</v>
      </c>
      <c r="I149" s="438">
        <f t="shared" si="220"/>
        <v>5.2499999999999998E-2</v>
      </c>
      <c r="J149" s="437">
        <f t="shared" si="221"/>
        <v>11500.787999999999</v>
      </c>
      <c r="K149" s="438">
        <f t="shared" si="222"/>
        <v>4.2799999999999998E-2</v>
      </c>
      <c r="L149" s="437">
        <f t="shared" si="223"/>
        <v>26871</v>
      </c>
      <c r="M149" s="438">
        <f t="shared" si="224"/>
        <v>0.1</v>
      </c>
      <c r="N149" s="437">
        <f t="shared" si="225"/>
        <v>308666.163</v>
      </c>
      <c r="O149" s="437">
        <f t="shared" si="226"/>
        <v>92599.848899999997</v>
      </c>
      <c r="P149" s="438">
        <f t="shared" si="227"/>
        <v>0.3</v>
      </c>
      <c r="Q149" s="439">
        <f t="shared" si="228"/>
        <v>401266.01189999998</v>
      </c>
      <c r="R149" s="440">
        <f t="shared" si="229"/>
        <v>205.56660445696721</v>
      </c>
      <c r="S149" s="441">
        <f t="shared" si="230"/>
        <v>33507.356526485659</v>
      </c>
      <c r="T149" s="441">
        <f t="shared" si="231"/>
        <v>401266.01189999998</v>
      </c>
      <c r="U149" s="442">
        <f t="shared" si="232"/>
        <v>308.34990668545083</v>
      </c>
      <c r="V149" s="443">
        <f t="shared" si="233"/>
        <v>411.13320891393442</v>
      </c>
      <c r="W149" s="368"/>
      <c r="AB149" s="488"/>
    </row>
    <row r="150" spans="1:33" hidden="1" outlineLevel="1">
      <c r="A150" s="433"/>
      <c r="B150" s="434"/>
      <c r="C150" s="435"/>
      <c r="D150" s="436"/>
      <c r="E150" s="436"/>
      <c r="F150" s="437"/>
      <c r="G150" s="438"/>
      <c r="H150" s="437"/>
      <c r="I150" s="438"/>
      <c r="J150" s="437"/>
      <c r="K150" s="438"/>
      <c r="L150" s="437"/>
      <c r="M150" s="438"/>
      <c r="N150" s="437"/>
      <c r="O150" s="437"/>
      <c r="P150" s="438"/>
      <c r="Q150" s="439"/>
      <c r="R150" s="440"/>
      <c r="S150" s="441"/>
      <c r="T150" s="441"/>
      <c r="U150" s="442"/>
      <c r="V150" s="443"/>
      <c r="W150" s="368"/>
      <c r="AB150" s="488"/>
    </row>
    <row r="151" spans="1:33" hidden="1" outlineLevel="1">
      <c r="A151" s="433" t="str">
        <f>CONCATENATE(A154,$W$76,$W$71)</f>
        <v>Contract Administrator||Expert</v>
      </c>
      <c r="B151" s="434" t="str">
        <f>LEFT(B154,23)</f>
        <v xml:space="preserve">Contract Administrator </v>
      </c>
      <c r="C151" s="435">
        <f t="shared" ref="C151:C158" si="234">D151/$G$12</f>
        <v>629.83475409836058</v>
      </c>
      <c r="D151" s="436">
        <f>D152*1.5</f>
        <v>1229437.4399999999</v>
      </c>
      <c r="E151" s="436">
        <f t="shared" ref="E151:E158" si="235">D151*$E$18</f>
        <v>1303203.6864</v>
      </c>
      <c r="F151" s="437">
        <f t="shared" ref="F151:F158" si="236">E151*0.01</f>
        <v>13032.036864</v>
      </c>
      <c r="G151" s="438">
        <f t="shared" ref="G151:G158" si="237">IF(D151&lt;&gt;0,F151/D151,"")</f>
        <v>1.06E-2</v>
      </c>
      <c r="H151" s="437">
        <f t="shared" ref="H151:H158" si="238">E151*0.0525</f>
        <v>68418.193535999992</v>
      </c>
      <c r="I151" s="438">
        <f t="shared" ref="I151:I158" si="239">IF(E151&lt;&gt;0,H151/E151,"")</f>
        <v>5.2499999999999991E-2</v>
      </c>
      <c r="J151" s="437">
        <f t="shared" ref="J151:J158" si="240">E151*0.0428</f>
        <v>55777.117777920001</v>
      </c>
      <c r="K151" s="438">
        <f t="shared" ref="K151:K158" si="241">IF(E151&lt;&gt;0,J151/E151,"")</f>
        <v>4.2799999999999998E-2</v>
      </c>
      <c r="L151" s="437">
        <f t="shared" ref="L151:L158" si="242">E151*0.1</f>
        <v>130320.36864</v>
      </c>
      <c r="M151" s="438">
        <f t="shared" ref="M151:M158" si="243">IF(E151&lt;&gt;0,L151/E151,"")</f>
        <v>0.1</v>
      </c>
      <c r="N151" s="437">
        <f t="shared" ref="N151:N158" si="244">D151+F151+H151+J151+L151</f>
        <v>1496985.15681792</v>
      </c>
      <c r="O151" s="437">
        <f t="shared" ref="O151:O158" si="245">N151*0.3</f>
        <v>449095.54704537598</v>
      </c>
      <c r="P151" s="438">
        <f t="shared" ref="P151:P158" si="246">IF(N151&lt;&gt;0,O151/N151,"")</f>
        <v>0.3</v>
      </c>
      <c r="Q151" s="439">
        <f t="shared" ref="Q151:Q158" si="247">N151+O151</f>
        <v>1946080.703863296</v>
      </c>
      <c r="R151" s="440">
        <f t="shared" ref="R151:R158" si="248">Q151/$G$12</f>
        <v>996.96757370045896</v>
      </c>
      <c r="S151" s="441">
        <f t="shared" ref="S151:S158" si="249">R151*$G$13</f>
        <v>162505.71451317481</v>
      </c>
      <c r="T151" s="441">
        <f t="shared" ref="T151:T158" si="250">R151*$G$12</f>
        <v>1946080.703863296</v>
      </c>
      <c r="U151" s="442">
        <f t="shared" ref="U151:U158" si="251">R151*$U$15</f>
        <v>1495.4513605506884</v>
      </c>
      <c r="V151" s="443">
        <f t="shared" ref="V151:V158" si="252">R151*$V$15</f>
        <v>1993.9351474009179</v>
      </c>
      <c r="W151" s="368"/>
      <c r="AB151" s="488"/>
    </row>
    <row r="152" spans="1:33" hidden="1" outlineLevel="1">
      <c r="A152" s="433" t="str">
        <f>CONCATENATE(A154,$W$76,$W$72)</f>
        <v>Contract Administrator||Senior Manager</v>
      </c>
      <c r="B152" s="434" t="str">
        <f>LEFT(B155,23)</f>
        <v xml:space="preserve">Contract Administrator </v>
      </c>
      <c r="C152" s="435">
        <f t="shared" si="234"/>
        <v>419.88983606557377</v>
      </c>
      <c r="D152" s="436">
        <f>D153*1.232</f>
        <v>819624.95999999996</v>
      </c>
      <c r="E152" s="436">
        <f t="shared" si="235"/>
        <v>868802.45759999997</v>
      </c>
      <c r="F152" s="437">
        <f t="shared" si="236"/>
        <v>8688.0245759999998</v>
      </c>
      <c r="G152" s="438">
        <f t="shared" si="237"/>
        <v>1.06E-2</v>
      </c>
      <c r="H152" s="437">
        <f t="shared" si="238"/>
        <v>45612.129023999994</v>
      </c>
      <c r="I152" s="438">
        <f t="shared" si="239"/>
        <v>5.2499999999999998E-2</v>
      </c>
      <c r="J152" s="437">
        <f t="shared" si="240"/>
        <v>37184.745185279993</v>
      </c>
      <c r="K152" s="438">
        <f t="shared" si="241"/>
        <v>4.2799999999999991E-2</v>
      </c>
      <c r="L152" s="437">
        <f t="shared" si="242"/>
        <v>86880.245760000005</v>
      </c>
      <c r="M152" s="438">
        <f t="shared" si="243"/>
        <v>0.1</v>
      </c>
      <c r="N152" s="437">
        <f t="shared" si="244"/>
        <v>997990.10454527999</v>
      </c>
      <c r="O152" s="437">
        <f t="shared" si="245"/>
        <v>299397.03136358398</v>
      </c>
      <c r="P152" s="438">
        <f t="shared" si="246"/>
        <v>0.3</v>
      </c>
      <c r="Q152" s="439">
        <f t="shared" si="247"/>
        <v>1297387.135908864</v>
      </c>
      <c r="R152" s="440">
        <f t="shared" si="248"/>
        <v>664.6450491336393</v>
      </c>
      <c r="S152" s="441">
        <f t="shared" si="249"/>
        <v>108337.14300878321</v>
      </c>
      <c r="T152" s="441">
        <f t="shared" si="250"/>
        <v>1297387.135908864</v>
      </c>
      <c r="U152" s="442">
        <f t="shared" si="251"/>
        <v>996.96757370045896</v>
      </c>
      <c r="V152" s="443">
        <f t="shared" si="252"/>
        <v>1329.2900982672786</v>
      </c>
      <c r="W152" s="368"/>
      <c r="AB152" s="488"/>
    </row>
    <row r="153" spans="1:33" hidden="1" outlineLevel="1">
      <c r="A153" s="433" t="str">
        <f>CONCATENATE(A155,$W$76,$W$77)</f>
        <v>Contract Administrator||Manager</v>
      </c>
      <c r="B153" s="434" t="str">
        <f>LEFT(B156,23)</f>
        <v xml:space="preserve">Contract Administrator </v>
      </c>
      <c r="C153" s="435">
        <f t="shared" si="234"/>
        <v>340.81967213114751</v>
      </c>
      <c r="D153" s="436">
        <f>D154*1.232</f>
        <v>665280</v>
      </c>
      <c r="E153" s="436">
        <f t="shared" si="235"/>
        <v>705196.8</v>
      </c>
      <c r="F153" s="437">
        <f t="shared" si="236"/>
        <v>7051.9680000000008</v>
      </c>
      <c r="G153" s="438">
        <f t="shared" si="237"/>
        <v>1.0600000000000002E-2</v>
      </c>
      <c r="H153" s="437">
        <f t="shared" si="238"/>
        <v>37022.832000000002</v>
      </c>
      <c r="I153" s="438">
        <f t="shared" si="239"/>
        <v>5.2499999999999998E-2</v>
      </c>
      <c r="J153" s="437">
        <f t="shared" si="240"/>
        <v>30182.423040000001</v>
      </c>
      <c r="K153" s="438">
        <f t="shared" si="241"/>
        <v>4.2799999999999998E-2</v>
      </c>
      <c r="L153" s="437">
        <f t="shared" si="242"/>
        <v>70519.680000000008</v>
      </c>
      <c r="M153" s="438">
        <f t="shared" si="243"/>
        <v>0.1</v>
      </c>
      <c r="N153" s="437">
        <f t="shared" si="244"/>
        <v>810056.90304000012</v>
      </c>
      <c r="O153" s="437">
        <f t="shared" si="245"/>
        <v>243017.07091200002</v>
      </c>
      <c r="P153" s="438">
        <f t="shared" si="246"/>
        <v>0.3</v>
      </c>
      <c r="Q153" s="439">
        <f t="shared" si="247"/>
        <v>1053073.973952</v>
      </c>
      <c r="R153" s="440">
        <f t="shared" si="248"/>
        <v>539.48461780327875</v>
      </c>
      <c r="S153" s="441">
        <f t="shared" si="249"/>
        <v>87935.992701934432</v>
      </c>
      <c r="T153" s="441">
        <f t="shared" si="250"/>
        <v>1053073.973952</v>
      </c>
      <c r="U153" s="442">
        <f t="shared" si="251"/>
        <v>809.22692670491813</v>
      </c>
      <c r="V153" s="443">
        <f t="shared" si="252"/>
        <v>1078.9692356065575</v>
      </c>
      <c r="W153" s="368"/>
      <c r="AB153" s="488"/>
    </row>
    <row r="154" spans="1:33" hidden="1" outlineLevel="1">
      <c r="A154" s="433" t="s">
        <v>474</v>
      </c>
      <c r="B154" s="434" t="s">
        <v>475</v>
      </c>
      <c r="C154" s="435">
        <f t="shared" si="234"/>
        <v>276.63934426229508</v>
      </c>
      <c r="D154" s="436">
        <f>360000*1.5</f>
        <v>540000</v>
      </c>
      <c r="E154" s="436">
        <f t="shared" si="235"/>
        <v>572400</v>
      </c>
      <c r="F154" s="437">
        <f t="shared" si="236"/>
        <v>5724</v>
      </c>
      <c r="G154" s="438">
        <f t="shared" si="237"/>
        <v>1.06E-2</v>
      </c>
      <c r="H154" s="437">
        <f t="shared" si="238"/>
        <v>30051</v>
      </c>
      <c r="I154" s="438">
        <f t="shared" si="239"/>
        <v>5.2499999999999998E-2</v>
      </c>
      <c r="J154" s="437">
        <f t="shared" si="240"/>
        <v>24498.719999999998</v>
      </c>
      <c r="K154" s="438">
        <f t="shared" si="241"/>
        <v>4.2799999999999998E-2</v>
      </c>
      <c r="L154" s="437">
        <f t="shared" si="242"/>
        <v>57240</v>
      </c>
      <c r="M154" s="438">
        <f t="shared" si="243"/>
        <v>0.1</v>
      </c>
      <c r="N154" s="437">
        <f t="shared" si="244"/>
        <v>657513.72</v>
      </c>
      <c r="O154" s="437">
        <f t="shared" si="245"/>
        <v>197254.11599999998</v>
      </c>
      <c r="P154" s="438">
        <f t="shared" si="246"/>
        <v>0.3</v>
      </c>
      <c r="Q154" s="439">
        <f t="shared" si="247"/>
        <v>854767.83599999989</v>
      </c>
      <c r="R154" s="440">
        <f t="shared" si="248"/>
        <v>437.89335860655734</v>
      </c>
      <c r="S154" s="441">
        <f t="shared" si="249"/>
        <v>71376.617452868843</v>
      </c>
      <c r="T154" s="441">
        <f t="shared" si="250"/>
        <v>854767.83599999989</v>
      </c>
      <c r="U154" s="442">
        <f t="shared" si="251"/>
        <v>656.84003790983604</v>
      </c>
      <c r="V154" s="443">
        <f t="shared" si="252"/>
        <v>875.78671721311468</v>
      </c>
      <c r="W154" s="368"/>
      <c r="AB154" s="488"/>
    </row>
    <row r="155" spans="1:33" s="453" customFormat="1" hidden="1" outlineLevel="1">
      <c r="A155" s="444" t="s">
        <v>474</v>
      </c>
      <c r="B155" s="445" t="s">
        <v>476</v>
      </c>
      <c r="C155" s="446">
        <f t="shared" si="234"/>
        <v>222.07991803278688</v>
      </c>
      <c r="D155" s="447">
        <f>289000*1.5</f>
        <v>433500</v>
      </c>
      <c r="E155" s="447">
        <f t="shared" si="235"/>
        <v>459510</v>
      </c>
      <c r="F155" s="448">
        <f t="shared" si="236"/>
        <v>4595.1000000000004</v>
      </c>
      <c r="G155" s="449">
        <f t="shared" si="237"/>
        <v>1.06E-2</v>
      </c>
      <c r="H155" s="448">
        <f t="shared" si="238"/>
        <v>24124.274999999998</v>
      </c>
      <c r="I155" s="449">
        <f t="shared" si="239"/>
        <v>5.2499999999999998E-2</v>
      </c>
      <c r="J155" s="448">
        <f t="shared" si="240"/>
        <v>19667.027999999998</v>
      </c>
      <c r="K155" s="449">
        <f t="shared" si="241"/>
        <v>4.2799999999999998E-2</v>
      </c>
      <c r="L155" s="448">
        <f t="shared" si="242"/>
        <v>45951</v>
      </c>
      <c r="M155" s="449">
        <f t="shared" si="243"/>
        <v>0.1</v>
      </c>
      <c r="N155" s="448">
        <f t="shared" si="244"/>
        <v>527837.40299999993</v>
      </c>
      <c r="O155" s="448">
        <f t="shared" si="245"/>
        <v>158351.22089999999</v>
      </c>
      <c r="P155" s="449">
        <f t="shared" si="246"/>
        <v>0.3</v>
      </c>
      <c r="Q155" s="450">
        <f t="shared" si="247"/>
        <v>686188.62389999989</v>
      </c>
      <c r="R155" s="447">
        <f t="shared" si="248"/>
        <v>351.53105732581963</v>
      </c>
      <c r="S155" s="447">
        <f t="shared" si="249"/>
        <v>57299.562344108599</v>
      </c>
      <c r="T155" s="447">
        <f t="shared" si="250"/>
        <v>686188.62389999989</v>
      </c>
      <c r="U155" s="447">
        <f t="shared" si="251"/>
        <v>527.29658598872948</v>
      </c>
      <c r="V155" s="451">
        <f t="shared" si="252"/>
        <v>703.06211465163926</v>
      </c>
      <c r="W155" s="452"/>
      <c r="AB155" s="492"/>
      <c r="AC155" s="493"/>
      <c r="AD155" s="493"/>
      <c r="AE155" s="493"/>
      <c r="AF155" s="493"/>
      <c r="AG155" s="493"/>
    </row>
    <row r="156" spans="1:33" hidden="1" outlineLevel="1">
      <c r="A156" s="433" t="s">
        <v>474</v>
      </c>
      <c r="B156" s="434" t="s">
        <v>477</v>
      </c>
      <c r="C156" s="435">
        <f t="shared" si="234"/>
        <v>179.04713114754099</v>
      </c>
      <c r="D156" s="436">
        <f>233000*1.5</f>
        <v>349500</v>
      </c>
      <c r="E156" s="436">
        <f t="shared" si="235"/>
        <v>370470</v>
      </c>
      <c r="F156" s="437">
        <f t="shared" si="236"/>
        <v>3704.7000000000003</v>
      </c>
      <c r="G156" s="438">
        <f t="shared" si="237"/>
        <v>1.06E-2</v>
      </c>
      <c r="H156" s="437">
        <f t="shared" si="238"/>
        <v>19449.674999999999</v>
      </c>
      <c r="I156" s="438">
        <f t="shared" si="239"/>
        <v>5.2499999999999998E-2</v>
      </c>
      <c r="J156" s="437">
        <f t="shared" si="240"/>
        <v>15856.116</v>
      </c>
      <c r="K156" s="438">
        <f t="shared" si="241"/>
        <v>4.2799999999999998E-2</v>
      </c>
      <c r="L156" s="437">
        <f t="shared" si="242"/>
        <v>37047</v>
      </c>
      <c r="M156" s="438">
        <f t="shared" si="243"/>
        <v>0.1</v>
      </c>
      <c r="N156" s="437">
        <f t="shared" si="244"/>
        <v>425557.49099999998</v>
      </c>
      <c r="O156" s="437">
        <f t="shared" si="245"/>
        <v>127667.24729999999</v>
      </c>
      <c r="P156" s="438">
        <f t="shared" si="246"/>
        <v>0.3</v>
      </c>
      <c r="Q156" s="439">
        <f t="shared" si="247"/>
        <v>553224.73829999997</v>
      </c>
      <c r="R156" s="440">
        <f t="shared" si="248"/>
        <v>283.41431265368851</v>
      </c>
      <c r="S156" s="441">
        <f t="shared" si="249"/>
        <v>46196.532962551224</v>
      </c>
      <c r="T156" s="441">
        <f t="shared" si="250"/>
        <v>553224.73829999997</v>
      </c>
      <c r="U156" s="442">
        <f t="shared" si="251"/>
        <v>425.12146898053277</v>
      </c>
      <c r="V156" s="443">
        <f t="shared" si="252"/>
        <v>566.82862530737702</v>
      </c>
      <c r="W156" s="368"/>
      <c r="AB156" s="488"/>
    </row>
    <row r="157" spans="1:33" hidden="1" outlineLevel="1">
      <c r="A157" s="433" t="s">
        <v>474</v>
      </c>
      <c r="B157" s="434" t="s">
        <v>478</v>
      </c>
      <c r="C157" s="435">
        <f t="shared" si="234"/>
        <v>152.15163934426229</v>
      </c>
      <c r="D157" s="436">
        <f>198000*1.5</f>
        <v>297000</v>
      </c>
      <c r="E157" s="436">
        <f t="shared" si="235"/>
        <v>314820</v>
      </c>
      <c r="F157" s="437">
        <f t="shared" si="236"/>
        <v>3148.2000000000003</v>
      </c>
      <c r="G157" s="438">
        <f t="shared" si="237"/>
        <v>1.0600000000000002E-2</v>
      </c>
      <c r="H157" s="437">
        <f t="shared" si="238"/>
        <v>16528.05</v>
      </c>
      <c r="I157" s="438">
        <f t="shared" si="239"/>
        <v>5.2499999999999998E-2</v>
      </c>
      <c r="J157" s="437">
        <f t="shared" si="240"/>
        <v>13474.295999999998</v>
      </c>
      <c r="K157" s="438">
        <f t="shared" si="241"/>
        <v>4.2799999999999998E-2</v>
      </c>
      <c r="L157" s="437">
        <f t="shared" si="242"/>
        <v>31482</v>
      </c>
      <c r="M157" s="438">
        <f t="shared" si="243"/>
        <v>0.1</v>
      </c>
      <c r="N157" s="437">
        <f t="shared" si="244"/>
        <v>361632.54599999997</v>
      </c>
      <c r="O157" s="437">
        <f t="shared" si="245"/>
        <v>108489.76379999999</v>
      </c>
      <c r="P157" s="438">
        <f t="shared" si="246"/>
        <v>0.3</v>
      </c>
      <c r="Q157" s="439">
        <f t="shared" si="247"/>
        <v>470122.30979999993</v>
      </c>
      <c r="R157" s="440">
        <f t="shared" si="248"/>
        <v>240.84134723360651</v>
      </c>
      <c r="S157" s="441">
        <f t="shared" si="249"/>
        <v>39257.139599077862</v>
      </c>
      <c r="T157" s="441">
        <f t="shared" si="250"/>
        <v>470122.30979999993</v>
      </c>
      <c r="U157" s="442">
        <f t="shared" si="251"/>
        <v>361.26202085040978</v>
      </c>
      <c r="V157" s="443">
        <f t="shared" si="252"/>
        <v>481.68269446721303</v>
      </c>
      <c r="W157" s="368"/>
      <c r="AB157" s="488"/>
    </row>
    <row r="158" spans="1:33" hidden="1" outlineLevel="1">
      <c r="A158" s="433" t="s">
        <v>474</v>
      </c>
      <c r="B158" s="434" t="s">
        <v>479</v>
      </c>
      <c r="C158" s="435">
        <f t="shared" si="234"/>
        <v>101.43442622950819</v>
      </c>
      <c r="D158" s="436">
        <f>132000*1.5</f>
        <v>198000</v>
      </c>
      <c r="E158" s="436">
        <f t="shared" si="235"/>
        <v>209880</v>
      </c>
      <c r="F158" s="437">
        <f t="shared" si="236"/>
        <v>2098.8000000000002</v>
      </c>
      <c r="G158" s="438">
        <f t="shared" si="237"/>
        <v>1.0600000000000002E-2</v>
      </c>
      <c r="H158" s="437">
        <f t="shared" si="238"/>
        <v>11018.699999999999</v>
      </c>
      <c r="I158" s="438">
        <f t="shared" si="239"/>
        <v>5.2499999999999998E-2</v>
      </c>
      <c r="J158" s="437">
        <f t="shared" si="240"/>
        <v>8982.8639999999996</v>
      </c>
      <c r="K158" s="438">
        <f t="shared" si="241"/>
        <v>4.2799999999999998E-2</v>
      </c>
      <c r="L158" s="437">
        <f t="shared" si="242"/>
        <v>20988</v>
      </c>
      <c r="M158" s="438">
        <f t="shared" si="243"/>
        <v>0.1</v>
      </c>
      <c r="N158" s="437">
        <f t="shared" si="244"/>
        <v>241088.364</v>
      </c>
      <c r="O158" s="437">
        <f t="shared" si="245"/>
        <v>72326.5092</v>
      </c>
      <c r="P158" s="438">
        <f t="shared" si="246"/>
        <v>0.3</v>
      </c>
      <c r="Q158" s="439">
        <f t="shared" si="247"/>
        <v>313414.87320000003</v>
      </c>
      <c r="R158" s="440">
        <f t="shared" si="248"/>
        <v>160.56089815573773</v>
      </c>
      <c r="S158" s="441">
        <f t="shared" si="249"/>
        <v>26171.426399385251</v>
      </c>
      <c r="T158" s="441">
        <f t="shared" si="250"/>
        <v>313414.87320000003</v>
      </c>
      <c r="U158" s="442">
        <f t="shared" si="251"/>
        <v>240.8413472336066</v>
      </c>
      <c r="V158" s="443">
        <f t="shared" si="252"/>
        <v>321.12179631147546</v>
      </c>
      <c r="W158" s="368"/>
      <c r="AB158" s="488"/>
    </row>
    <row r="159" spans="1:33" hidden="1" outlineLevel="1">
      <c r="A159" s="433"/>
      <c r="B159" s="434"/>
      <c r="C159" s="435"/>
      <c r="D159" s="436"/>
      <c r="E159" s="436"/>
      <c r="F159" s="437"/>
      <c r="G159" s="438"/>
      <c r="H159" s="437"/>
      <c r="I159" s="438"/>
      <c r="J159" s="437"/>
      <c r="K159" s="438"/>
      <c r="L159" s="437"/>
      <c r="M159" s="438"/>
      <c r="N159" s="437"/>
      <c r="O159" s="437"/>
      <c r="P159" s="438"/>
      <c r="Q159" s="439"/>
      <c r="R159" s="440"/>
      <c r="S159" s="441"/>
      <c r="T159" s="441"/>
      <c r="U159" s="442"/>
      <c r="V159" s="443"/>
      <c r="W159" s="368"/>
      <c r="AB159" s="488"/>
    </row>
    <row r="160" spans="1:33" hidden="1" outlineLevel="1">
      <c r="A160" s="433" t="str">
        <f>CONCATENATE(A163,$W$76,$W$71)</f>
        <v>Mechanic Foreman||Expert</v>
      </c>
      <c r="B160" s="434" t="str">
        <f>LEFT(B163,17)</f>
        <v xml:space="preserve">Mechanic Foreman </v>
      </c>
      <c r="C160" s="435">
        <f t="shared" ref="C160:C167" si="253">D160/$G$12</f>
        <v>523.11275409836071</v>
      </c>
      <c r="D160" s="436">
        <f>D161*1.5</f>
        <v>1021116.096</v>
      </c>
      <c r="E160" s="436">
        <f t="shared" ref="E160:E166" si="254">D160*$E$18</f>
        <v>1082383.0617600002</v>
      </c>
      <c r="F160" s="437">
        <f t="shared" ref="F160:F167" si="255">E160*0.01</f>
        <v>10823.830617600002</v>
      </c>
      <c r="G160" s="438">
        <f t="shared" ref="G160:G167" si="256">IF(D160&lt;&gt;0,F160/D160,"")</f>
        <v>1.0600000000000002E-2</v>
      </c>
      <c r="H160" s="437">
        <f t="shared" ref="H160:H167" si="257">E160*0.0525</f>
        <v>56825.110742400007</v>
      </c>
      <c r="I160" s="438">
        <f t="shared" ref="I160:I166" si="258">IF(E160&lt;&gt;0,H160/E160,"")</f>
        <v>5.2499999999999998E-2</v>
      </c>
      <c r="J160" s="437">
        <f t="shared" ref="J160:J166" si="259">E160*0.0428</f>
        <v>46325.995043328003</v>
      </c>
      <c r="K160" s="438">
        <f t="shared" ref="K160:K166" si="260">IF(E160&lt;&gt;0,J160/E160,"")</f>
        <v>4.2799999999999998E-2</v>
      </c>
      <c r="L160" s="437">
        <f t="shared" ref="L160:L166" si="261">E160*0.1</f>
        <v>108238.30617600003</v>
      </c>
      <c r="M160" s="438">
        <f t="shared" ref="M160:M166" si="262">IF(E160&lt;&gt;0,L160/E160,"")</f>
        <v>0.1</v>
      </c>
      <c r="N160" s="437">
        <f t="shared" ref="N160:N167" si="263">D160+F160+H160+J160+L160</f>
        <v>1243329.338579328</v>
      </c>
      <c r="O160" s="437">
        <f t="shared" ref="O160:O166" si="264">N160*0.3</f>
        <v>372998.80157379841</v>
      </c>
      <c r="P160" s="438">
        <f t="shared" ref="P160:P167" si="265">IF(N160&lt;&gt;0,O160/N160,"")</f>
        <v>0.3</v>
      </c>
      <c r="Q160" s="439">
        <f t="shared" ref="Q160:Q167" si="266">N160+O160</f>
        <v>1616328.1401531263</v>
      </c>
      <c r="R160" s="440">
        <f t="shared" ref="R160:R167" si="267">Q160/$G$12</f>
        <v>828.03695704565894</v>
      </c>
      <c r="S160" s="441">
        <f t="shared" ref="S160:S167" si="268">R160*$G$13</f>
        <v>134970.0239984424</v>
      </c>
      <c r="T160" s="441">
        <f t="shared" ref="T160:T167" si="269">R160*$G$12</f>
        <v>1616328.1401531263</v>
      </c>
      <c r="U160" s="442">
        <f t="shared" ref="U160:U167" si="270">R160*$U$15</f>
        <v>1242.0554355684885</v>
      </c>
      <c r="V160" s="443">
        <f t="shared" ref="V160:V167" si="271">R160*$V$15</f>
        <v>1656.0739140913179</v>
      </c>
      <c r="W160" s="368"/>
      <c r="AB160" s="488"/>
    </row>
    <row r="161" spans="1:33" hidden="1" outlineLevel="1">
      <c r="A161" s="433" t="str">
        <f>CONCATENATE(A163,$W$76,$W$72)</f>
        <v>Mechanic Foreman||Senior Manager</v>
      </c>
      <c r="B161" s="434" t="str">
        <f>LEFT(B164,17)</f>
        <v xml:space="preserve">Mechanic Foreman </v>
      </c>
      <c r="C161" s="435">
        <f t="shared" si="253"/>
        <v>348.74183606557375</v>
      </c>
      <c r="D161" s="436">
        <f>D162*1.232</f>
        <v>680744.06400000001</v>
      </c>
      <c r="E161" s="436">
        <f t="shared" si="254"/>
        <v>721588.70784000005</v>
      </c>
      <c r="F161" s="437">
        <f t="shared" si="255"/>
        <v>7215.887078400001</v>
      </c>
      <c r="G161" s="438">
        <f t="shared" si="256"/>
        <v>1.0600000000000002E-2</v>
      </c>
      <c r="H161" s="437">
        <f t="shared" si="257"/>
        <v>37883.4071616</v>
      </c>
      <c r="I161" s="438">
        <f t="shared" si="258"/>
        <v>5.2499999999999998E-2</v>
      </c>
      <c r="J161" s="437">
        <f t="shared" si="259"/>
        <v>30883.996695551999</v>
      </c>
      <c r="K161" s="438">
        <f t="shared" si="260"/>
        <v>4.2799999999999998E-2</v>
      </c>
      <c r="L161" s="437">
        <f t="shared" si="261"/>
        <v>72158.870784000013</v>
      </c>
      <c r="M161" s="438">
        <f t="shared" si="262"/>
        <v>0.1</v>
      </c>
      <c r="N161" s="437">
        <f t="shared" si="263"/>
        <v>828886.22571955202</v>
      </c>
      <c r="O161" s="437">
        <f t="shared" si="264"/>
        <v>248665.86771586561</v>
      </c>
      <c r="P161" s="438">
        <f t="shared" si="265"/>
        <v>0.3</v>
      </c>
      <c r="Q161" s="439">
        <f t="shared" si="266"/>
        <v>1077552.0934354176</v>
      </c>
      <c r="R161" s="440">
        <f t="shared" si="267"/>
        <v>552.02463803043941</v>
      </c>
      <c r="S161" s="441">
        <f t="shared" si="268"/>
        <v>89980.015998961622</v>
      </c>
      <c r="T161" s="441">
        <f t="shared" si="269"/>
        <v>1077552.0934354176</v>
      </c>
      <c r="U161" s="442">
        <f t="shared" si="270"/>
        <v>828.03695704565916</v>
      </c>
      <c r="V161" s="443">
        <f t="shared" si="271"/>
        <v>1104.0492760608788</v>
      </c>
      <c r="W161" s="368"/>
      <c r="AB161" s="488"/>
    </row>
    <row r="162" spans="1:33" hidden="1" outlineLevel="1">
      <c r="A162" s="433" t="str">
        <f>CONCATENATE(A164,$W$76,$W$77)</f>
        <v>Mechanic Foreman||Manager</v>
      </c>
      <c r="B162" s="434" t="str">
        <f>LEFT(B165,17)</f>
        <v xml:space="preserve">Mechanic Foreman </v>
      </c>
      <c r="C162" s="435">
        <f t="shared" si="253"/>
        <v>283.06967213114751</v>
      </c>
      <c r="D162" s="436">
        <f>D163*1.232</f>
        <v>552552</v>
      </c>
      <c r="E162" s="436">
        <f t="shared" si="254"/>
        <v>585705.12</v>
      </c>
      <c r="F162" s="437">
        <f t="shared" si="255"/>
        <v>5857.0511999999999</v>
      </c>
      <c r="G162" s="438">
        <f t="shared" si="256"/>
        <v>1.06E-2</v>
      </c>
      <c r="H162" s="437">
        <f t="shared" si="257"/>
        <v>30749.518799999998</v>
      </c>
      <c r="I162" s="438">
        <f t="shared" si="258"/>
        <v>5.2499999999999998E-2</v>
      </c>
      <c r="J162" s="437">
        <f t="shared" si="259"/>
        <v>25068.179135999999</v>
      </c>
      <c r="K162" s="438">
        <f t="shared" si="260"/>
        <v>4.2799999999999998E-2</v>
      </c>
      <c r="L162" s="437">
        <f t="shared" si="261"/>
        <v>58570.512000000002</v>
      </c>
      <c r="M162" s="438">
        <f t="shared" si="262"/>
        <v>0.1</v>
      </c>
      <c r="N162" s="437">
        <f t="shared" si="263"/>
        <v>672797.26113599993</v>
      </c>
      <c r="O162" s="437">
        <f t="shared" si="264"/>
        <v>201839.17834079996</v>
      </c>
      <c r="P162" s="438">
        <f t="shared" si="265"/>
        <v>0.3</v>
      </c>
      <c r="Q162" s="439">
        <f t="shared" si="266"/>
        <v>874636.43947679992</v>
      </c>
      <c r="R162" s="440">
        <f t="shared" si="267"/>
        <v>448.07194645327866</v>
      </c>
      <c r="S162" s="441">
        <f t="shared" si="268"/>
        <v>73035.727271884418</v>
      </c>
      <c r="T162" s="441">
        <f t="shared" si="269"/>
        <v>874636.43947679992</v>
      </c>
      <c r="U162" s="442">
        <f t="shared" si="270"/>
        <v>672.10791967991804</v>
      </c>
      <c r="V162" s="443">
        <f t="shared" si="271"/>
        <v>896.14389290655731</v>
      </c>
      <c r="W162" s="368"/>
      <c r="AB162" s="488"/>
    </row>
    <row r="163" spans="1:33" hidden="1" outlineLevel="1">
      <c r="A163" s="433" t="s">
        <v>480</v>
      </c>
      <c r="B163" s="434" t="s">
        <v>481</v>
      </c>
      <c r="C163" s="435">
        <f t="shared" si="253"/>
        <v>229.76434426229508</v>
      </c>
      <c r="D163" s="436">
        <f>299000*1.5</f>
        <v>448500</v>
      </c>
      <c r="E163" s="436">
        <f t="shared" si="254"/>
        <v>475410</v>
      </c>
      <c r="F163" s="437">
        <f t="shared" si="255"/>
        <v>4754.1000000000004</v>
      </c>
      <c r="G163" s="438">
        <f t="shared" si="256"/>
        <v>1.06E-2</v>
      </c>
      <c r="H163" s="437">
        <f t="shared" si="257"/>
        <v>24959.024999999998</v>
      </c>
      <c r="I163" s="438">
        <f t="shared" si="258"/>
        <v>5.2499999999999998E-2</v>
      </c>
      <c r="J163" s="437">
        <f t="shared" si="259"/>
        <v>20347.547999999999</v>
      </c>
      <c r="K163" s="438">
        <f t="shared" si="260"/>
        <v>4.2799999999999998E-2</v>
      </c>
      <c r="L163" s="437">
        <f t="shared" si="261"/>
        <v>47541</v>
      </c>
      <c r="M163" s="438">
        <f t="shared" si="262"/>
        <v>0.1</v>
      </c>
      <c r="N163" s="437">
        <f t="shared" si="263"/>
        <v>546101.67299999995</v>
      </c>
      <c r="O163" s="437">
        <f t="shared" si="264"/>
        <v>163830.50189999997</v>
      </c>
      <c r="P163" s="438">
        <f t="shared" si="265"/>
        <v>0.3</v>
      </c>
      <c r="Q163" s="439">
        <f t="shared" si="266"/>
        <v>709932.17489999998</v>
      </c>
      <c r="R163" s="440">
        <f t="shared" si="267"/>
        <v>363.69476173155738</v>
      </c>
      <c r="S163" s="441">
        <f t="shared" si="268"/>
        <v>59282.24616224385</v>
      </c>
      <c r="T163" s="441">
        <f t="shared" si="269"/>
        <v>709932.17489999998</v>
      </c>
      <c r="U163" s="442">
        <f t="shared" si="270"/>
        <v>545.54214259733612</v>
      </c>
      <c r="V163" s="443">
        <f t="shared" si="271"/>
        <v>727.38952346311476</v>
      </c>
      <c r="W163" s="368"/>
      <c r="AB163" s="488"/>
    </row>
    <row r="164" spans="1:33" s="453" customFormat="1" hidden="1" outlineLevel="1">
      <c r="A164" s="444" t="s">
        <v>480</v>
      </c>
      <c r="B164" s="445" t="s">
        <v>482</v>
      </c>
      <c r="C164" s="446">
        <f t="shared" si="253"/>
        <v>181.35245901639345</v>
      </c>
      <c r="D164" s="447">
        <f>236000*1.5</f>
        <v>354000</v>
      </c>
      <c r="E164" s="447">
        <f t="shared" si="254"/>
        <v>375240</v>
      </c>
      <c r="F164" s="448">
        <f t="shared" si="255"/>
        <v>3752.4</v>
      </c>
      <c r="G164" s="449">
        <f t="shared" si="256"/>
        <v>1.06E-2</v>
      </c>
      <c r="H164" s="448">
        <f t="shared" si="257"/>
        <v>19700.099999999999</v>
      </c>
      <c r="I164" s="449">
        <f t="shared" si="258"/>
        <v>5.2499999999999998E-2</v>
      </c>
      <c r="J164" s="448">
        <f t="shared" si="259"/>
        <v>16060.271999999999</v>
      </c>
      <c r="K164" s="449">
        <f t="shared" si="260"/>
        <v>4.2799999999999998E-2</v>
      </c>
      <c r="L164" s="448">
        <f t="shared" si="261"/>
        <v>37524</v>
      </c>
      <c r="M164" s="449">
        <f t="shared" si="262"/>
        <v>0.1</v>
      </c>
      <c r="N164" s="448">
        <f t="shared" si="263"/>
        <v>431036.772</v>
      </c>
      <c r="O164" s="448">
        <f t="shared" si="264"/>
        <v>129311.03159999999</v>
      </c>
      <c r="P164" s="449">
        <f t="shared" si="265"/>
        <v>0.3</v>
      </c>
      <c r="Q164" s="450">
        <f t="shared" si="266"/>
        <v>560347.80359999998</v>
      </c>
      <c r="R164" s="447">
        <f t="shared" si="267"/>
        <v>287.06342397540982</v>
      </c>
      <c r="S164" s="447">
        <f t="shared" si="268"/>
        <v>46791.338107991804</v>
      </c>
      <c r="T164" s="447">
        <f t="shared" si="269"/>
        <v>560347.80359999998</v>
      </c>
      <c r="U164" s="447">
        <f t="shared" si="270"/>
        <v>430.59513596311473</v>
      </c>
      <c r="V164" s="451">
        <f t="shared" si="271"/>
        <v>574.12684795081964</v>
      </c>
      <c r="W164" s="452"/>
      <c r="AB164" s="492"/>
      <c r="AC164" s="493"/>
      <c r="AD164" s="493"/>
      <c r="AE164" s="493"/>
      <c r="AF164" s="493"/>
      <c r="AG164" s="493"/>
    </row>
    <row r="165" spans="1:33" hidden="1" outlineLevel="1">
      <c r="A165" s="433" t="s">
        <v>480</v>
      </c>
      <c r="B165" s="434" t="s">
        <v>483</v>
      </c>
      <c r="C165" s="435">
        <f t="shared" si="253"/>
        <v>184.42622950819671</v>
      </c>
      <c r="D165" s="436">
        <f>240000*1.5</f>
        <v>360000</v>
      </c>
      <c r="E165" s="436">
        <f t="shared" si="254"/>
        <v>381600</v>
      </c>
      <c r="F165" s="437">
        <f t="shared" si="255"/>
        <v>3816</v>
      </c>
      <c r="G165" s="438">
        <f t="shared" si="256"/>
        <v>1.06E-2</v>
      </c>
      <c r="H165" s="437">
        <f t="shared" si="257"/>
        <v>20034</v>
      </c>
      <c r="I165" s="438">
        <f t="shared" si="258"/>
        <v>5.2499999999999998E-2</v>
      </c>
      <c r="J165" s="437">
        <f t="shared" si="259"/>
        <v>16332.48</v>
      </c>
      <c r="K165" s="438">
        <f t="shared" si="260"/>
        <v>4.2799999999999998E-2</v>
      </c>
      <c r="L165" s="437">
        <f t="shared" si="261"/>
        <v>38160</v>
      </c>
      <c r="M165" s="438">
        <f t="shared" si="262"/>
        <v>0.1</v>
      </c>
      <c r="N165" s="437">
        <f t="shared" si="263"/>
        <v>438342.48</v>
      </c>
      <c r="O165" s="437">
        <f t="shared" si="264"/>
        <v>131502.74399999998</v>
      </c>
      <c r="P165" s="438">
        <f t="shared" si="265"/>
        <v>0.29999999999999993</v>
      </c>
      <c r="Q165" s="439">
        <f t="shared" si="266"/>
        <v>569845.22399999993</v>
      </c>
      <c r="R165" s="440">
        <f t="shared" si="267"/>
        <v>291.92890573770489</v>
      </c>
      <c r="S165" s="441">
        <f t="shared" si="268"/>
        <v>47584.411635245895</v>
      </c>
      <c r="T165" s="441">
        <f t="shared" si="269"/>
        <v>569845.22399999993</v>
      </c>
      <c r="U165" s="442">
        <f t="shared" si="270"/>
        <v>437.89335860655734</v>
      </c>
      <c r="V165" s="443">
        <f t="shared" si="271"/>
        <v>583.85781147540979</v>
      </c>
      <c r="W165" s="368"/>
      <c r="AB165" s="488"/>
    </row>
    <row r="166" spans="1:33" hidden="1" outlineLevel="1">
      <c r="A166" s="433" t="s">
        <v>480</v>
      </c>
      <c r="B166" s="434" t="s">
        <v>484</v>
      </c>
      <c r="C166" s="435">
        <f t="shared" si="253"/>
        <v>191.34221311475409</v>
      </c>
      <c r="D166" s="436">
        <f>249000*1.5</f>
        <v>373500</v>
      </c>
      <c r="E166" s="436">
        <f t="shared" si="254"/>
        <v>395910</v>
      </c>
      <c r="F166" s="437">
        <f t="shared" si="255"/>
        <v>3959.1</v>
      </c>
      <c r="G166" s="438">
        <f t="shared" si="256"/>
        <v>1.06E-2</v>
      </c>
      <c r="H166" s="437">
        <f t="shared" si="257"/>
        <v>20785.274999999998</v>
      </c>
      <c r="I166" s="438">
        <f t="shared" si="258"/>
        <v>5.2499999999999991E-2</v>
      </c>
      <c r="J166" s="437">
        <f t="shared" si="259"/>
        <v>16944.948</v>
      </c>
      <c r="K166" s="438">
        <f t="shared" si="260"/>
        <v>4.2799999999999998E-2</v>
      </c>
      <c r="L166" s="437">
        <f t="shared" si="261"/>
        <v>39591</v>
      </c>
      <c r="M166" s="438">
        <f t="shared" si="262"/>
        <v>0.1</v>
      </c>
      <c r="N166" s="437">
        <f t="shared" si="263"/>
        <v>454780.32299999997</v>
      </c>
      <c r="O166" s="437">
        <f t="shared" si="264"/>
        <v>136434.09689999997</v>
      </c>
      <c r="P166" s="438">
        <f t="shared" si="265"/>
        <v>0.3</v>
      </c>
      <c r="Q166" s="439">
        <f t="shared" si="266"/>
        <v>591214.41989999998</v>
      </c>
      <c r="R166" s="440">
        <f t="shared" si="267"/>
        <v>302.87623970286882</v>
      </c>
      <c r="S166" s="441">
        <f t="shared" si="268"/>
        <v>49368.827071567619</v>
      </c>
      <c r="T166" s="441">
        <f t="shared" si="269"/>
        <v>591214.41989999998</v>
      </c>
      <c r="U166" s="442">
        <f t="shared" si="270"/>
        <v>454.31435955430322</v>
      </c>
      <c r="V166" s="443">
        <f t="shared" si="271"/>
        <v>605.75247940573763</v>
      </c>
      <c r="W166" s="368"/>
      <c r="AB166" s="488"/>
    </row>
    <row r="167" spans="1:33" hidden="1" outlineLevel="1">
      <c r="A167" s="433" t="s">
        <v>480</v>
      </c>
      <c r="B167" s="434" t="s">
        <v>485</v>
      </c>
      <c r="C167" s="435">
        <f t="shared" si="253"/>
        <v>0</v>
      </c>
      <c r="D167" s="436"/>
      <c r="E167" s="436"/>
      <c r="F167" s="437">
        <f t="shared" si="255"/>
        <v>0</v>
      </c>
      <c r="G167" s="438" t="str">
        <f t="shared" si="256"/>
        <v/>
      </c>
      <c r="H167" s="437">
        <f t="shared" si="257"/>
        <v>0</v>
      </c>
      <c r="I167" s="438" t="str">
        <f>IF(D167&lt;&gt;0,H167/D167,"")</f>
        <v/>
      </c>
      <c r="J167" s="437">
        <f>E167*0.0428</f>
        <v>0</v>
      </c>
      <c r="K167" s="438" t="str">
        <f>IF(D167&lt;&gt;0,J167/D167,"")</f>
        <v/>
      </c>
      <c r="L167" s="437">
        <f>E167*0.1</f>
        <v>0</v>
      </c>
      <c r="M167" s="438" t="str">
        <f>IF(D167&lt;&gt;0,L167/D167,"")</f>
        <v/>
      </c>
      <c r="N167" s="437">
        <f t="shared" si="263"/>
        <v>0</v>
      </c>
      <c r="O167" s="437">
        <f>N167*0.15</f>
        <v>0</v>
      </c>
      <c r="P167" s="438" t="str">
        <f t="shared" si="265"/>
        <v/>
      </c>
      <c r="Q167" s="439">
        <f t="shared" si="266"/>
        <v>0</v>
      </c>
      <c r="R167" s="440">
        <f t="shared" si="267"/>
        <v>0</v>
      </c>
      <c r="S167" s="441">
        <f t="shared" si="268"/>
        <v>0</v>
      </c>
      <c r="T167" s="441">
        <f t="shared" si="269"/>
        <v>0</v>
      </c>
      <c r="U167" s="442">
        <f t="shared" si="270"/>
        <v>0</v>
      </c>
      <c r="V167" s="443">
        <f t="shared" si="271"/>
        <v>0</v>
      </c>
      <c r="W167" s="368"/>
      <c r="AB167" s="488"/>
    </row>
    <row r="168" spans="1:33" hidden="1" outlineLevel="1">
      <c r="A168" s="433"/>
      <c r="B168" s="434"/>
      <c r="C168" s="435"/>
      <c r="D168" s="436"/>
      <c r="E168" s="436"/>
      <c r="F168" s="437"/>
      <c r="G168" s="438"/>
      <c r="H168" s="437"/>
      <c r="I168" s="438"/>
      <c r="J168" s="437"/>
      <c r="K168" s="438"/>
      <c r="L168" s="437"/>
      <c r="M168" s="438"/>
      <c r="N168" s="437"/>
      <c r="O168" s="437"/>
      <c r="P168" s="438"/>
      <c r="Q168" s="439"/>
      <c r="R168" s="440"/>
      <c r="S168" s="441"/>
      <c r="T168" s="441"/>
      <c r="U168" s="442"/>
      <c r="V168" s="443"/>
      <c r="W168" s="368"/>
      <c r="AB168" s="488"/>
    </row>
    <row r="169" spans="1:33" hidden="1" outlineLevel="1">
      <c r="A169" s="433" t="str">
        <f>CONCATENATE(A172,$W$76,$W$71)</f>
        <v>Procurement Officer||Expert</v>
      </c>
      <c r="B169" s="434" t="str">
        <f>LEFT(B172,20)</f>
        <v xml:space="preserve">Procurement Officer </v>
      </c>
      <c r="C169" s="435">
        <f t="shared" ref="C169:C176" si="272">D169/$G$12</f>
        <v>558.10357377049183</v>
      </c>
      <c r="D169" s="436">
        <f>D170*1.5</f>
        <v>1089418.176</v>
      </c>
      <c r="E169" s="436">
        <f t="shared" ref="E169:E176" si="273">D169*$E$18</f>
        <v>1154783.2665600001</v>
      </c>
      <c r="F169" s="437">
        <f t="shared" ref="F169:F176" si="274">E169*0.01</f>
        <v>11547.832665600001</v>
      </c>
      <c r="G169" s="438">
        <f t="shared" ref="G169:G176" si="275">IF(D169&lt;&gt;0,F169/D169,"")</f>
        <v>1.0600000000000002E-2</v>
      </c>
      <c r="H169" s="437">
        <f t="shared" ref="H169:H176" si="276">E169*0.0525</f>
        <v>60626.121494400002</v>
      </c>
      <c r="I169" s="438">
        <f t="shared" ref="I169:I176" si="277">IF(E169&lt;&gt;0,H169/E169,"")</f>
        <v>5.2499999999999998E-2</v>
      </c>
      <c r="J169" s="437">
        <f t="shared" ref="J169:J176" si="278">E169*0.0428</f>
        <v>49424.723808768002</v>
      </c>
      <c r="K169" s="438">
        <f t="shared" ref="K169:K176" si="279">IF(E169&lt;&gt;0,J169/E169,"")</f>
        <v>4.2799999999999998E-2</v>
      </c>
      <c r="L169" s="437">
        <f t="shared" ref="L169:L176" si="280">E169*0.1</f>
        <v>115478.32665600002</v>
      </c>
      <c r="M169" s="438">
        <f t="shared" ref="M169:M176" si="281">IF(E169&lt;&gt;0,L169/E169,"")</f>
        <v>0.1</v>
      </c>
      <c r="N169" s="437">
        <f t="shared" ref="N169:N176" si="282">D169+F169+H169+J169+L169</f>
        <v>1326495.1806247681</v>
      </c>
      <c r="O169" s="437">
        <f t="shared" ref="O169:O176" si="283">N169*0.3</f>
        <v>397948.55418743042</v>
      </c>
      <c r="P169" s="438">
        <f t="shared" ref="P169:P176" si="284">IF(N169&lt;&gt;0,O169/N169,"")</f>
        <v>0.3</v>
      </c>
      <c r="Q169" s="439">
        <f t="shared" ref="Q169:Q176" si="285">N169+O169</f>
        <v>1724443.7348121987</v>
      </c>
      <c r="R169" s="440">
        <f t="shared" ref="R169:R176" si="286">Q169/$G$12</f>
        <v>883.42404447346246</v>
      </c>
      <c r="S169" s="441">
        <f t="shared" ref="S169:S176" si="287">R169*$G$13</f>
        <v>143998.11924917437</v>
      </c>
      <c r="T169" s="441">
        <f t="shared" ref="T169:T176" si="288">R169*$G$12</f>
        <v>1724443.7348121987</v>
      </c>
      <c r="U169" s="442">
        <f t="shared" ref="U169:U176" si="289">R169*$U$15</f>
        <v>1325.1360667101937</v>
      </c>
      <c r="V169" s="443">
        <f t="shared" ref="V169:V176" si="290">R169*$V$15</f>
        <v>1766.8480889469249</v>
      </c>
      <c r="W169" s="368"/>
      <c r="AB169" s="488"/>
    </row>
    <row r="170" spans="1:33" hidden="1" outlineLevel="1">
      <c r="A170" s="433" t="str">
        <f>CONCATENATE(A172,$W$76,$W$72)</f>
        <v>Procurement Officer||Senior Manager</v>
      </c>
      <c r="B170" s="434" t="str">
        <f>LEFT(B173,20)</f>
        <v xml:space="preserve">Procurement Officer </v>
      </c>
      <c r="C170" s="435">
        <f t="shared" si="272"/>
        <v>372.06904918032785</v>
      </c>
      <c r="D170" s="436">
        <f>D171*1.232</f>
        <v>726278.78399999999</v>
      </c>
      <c r="E170" s="436">
        <f t="shared" si="273"/>
        <v>769855.51104000001</v>
      </c>
      <c r="F170" s="437">
        <f t="shared" si="274"/>
        <v>7698.5551104000006</v>
      </c>
      <c r="G170" s="438">
        <f t="shared" si="275"/>
        <v>1.0600000000000002E-2</v>
      </c>
      <c r="H170" s="437">
        <f t="shared" si="276"/>
        <v>40417.414329599997</v>
      </c>
      <c r="I170" s="438">
        <f t="shared" si="277"/>
        <v>5.2499999999999998E-2</v>
      </c>
      <c r="J170" s="437">
        <f t="shared" si="278"/>
        <v>32949.815872512001</v>
      </c>
      <c r="K170" s="438">
        <f t="shared" si="279"/>
        <v>4.2799999999999998E-2</v>
      </c>
      <c r="L170" s="437">
        <f t="shared" si="280"/>
        <v>76985.551103999998</v>
      </c>
      <c r="M170" s="438">
        <f t="shared" si="281"/>
        <v>9.9999999999999992E-2</v>
      </c>
      <c r="N170" s="437">
        <f t="shared" si="282"/>
        <v>884330.1204165119</v>
      </c>
      <c r="O170" s="437">
        <f t="shared" si="283"/>
        <v>265299.03612495353</v>
      </c>
      <c r="P170" s="438">
        <f t="shared" si="284"/>
        <v>0.29999999999999993</v>
      </c>
      <c r="Q170" s="439">
        <f t="shared" si="285"/>
        <v>1149629.1565414653</v>
      </c>
      <c r="R170" s="440">
        <f t="shared" si="286"/>
        <v>588.949362982308</v>
      </c>
      <c r="S170" s="441">
        <f t="shared" si="287"/>
        <v>95998.746166116209</v>
      </c>
      <c r="T170" s="441">
        <f t="shared" si="288"/>
        <v>1149629.1565414653</v>
      </c>
      <c r="U170" s="442">
        <f t="shared" si="289"/>
        <v>883.424044473462</v>
      </c>
      <c r="V170" s="443">
        <f t="shared" si="290"/>
        <v>1177.898725964616</v>
      </c>
      <c r="W170" s="368"/>
      <c r="AB170" s="488"/>
    </row>
    <row r="171" spans="1:33" hidden="1" outlineLevel="1">
      <c r="A171" s="433" t="str">
        <f>CONCATENATE(A173,$W$76,$W$77)</f>
        <v>Procurement Officer||Manager</v>
      </c>
      <c r="B171" s="434" t="str">
        <f>LEFT(B174,20)</f>
        <v xml:space="preserve">Procurement Officer </v>
      </c>
      <c r="C171" s="435">
        <f t="shared" si="272"/>
        <v>302.00409836065575</v>
      </c>
      <c r="D171" s="436">
        <f>D172*1.232</f>
        <v>589512</v>
      </c>
      <c r="E171" s="436">
        <f t="shared" si="273"/>
        <v>624882.72000000009</v>
      </c>
      <c r="F171" s="437">
        <f t="shared" si="274"/>
        <v>6248.8272000000006</v>
      </c>
      <c r="G171" s="438">
        <f t="shared" si="275"/>
        <v>1.0600000000000002E-2</v>
      </c>
      <c r="H171" s="437">
        <f t="shared" si="276"/>
        <v>32806.342800000006</v>
      </c>
      <c r="I171" s="438">
        <f t="shared" si="277"/>
        <v>5.2500000000000005E-2</v>
      </c>
      <c r="J171" s="437">
        <f t="shared" si="278"/>
        <v>26744.980416000002</v>
      </c>
      <c r="K171" s="438">
        <f t="shared" si="279"/>
        <v>4.2799999999999998E-2</v>
      </c>
      <c r="L171" s="437">
        <f t="shared" si="280"/>
        <v>62488.272000000012</v>
      </c>
      <c r="M171" s="438">
        <f t="shared" si="281"/>
        <v>0.1</v>
      </c>
      <c r="N171" s="437">
        <f t="shared" si="282"/>
        <v>717800.42241600004</v>
      </c>
      <c r="O171" s="437">
        <f t="shared" si="283"/>
        <v>215340.12672480001</v>
      </c>
      <c r="P171" s="438">
        <f t="shared" si="284"/>
        <v>0.3</v>
      </c>
      <c r="Q171" s="439">
        <f t="shared" si="285"/>
        <v>933140.54914080002</v>
      </c>
      <c r="R171" s="440">
        <f t="shared" si="286"/>
        <v>478.04331410901642</v>
      </c>
      <c r="S171" s="441">
        <f t="shared" si="287"/>
        <v>77921.060199769679</v>
      </c>
      <c r="T171" s="441">
        <f t="shared" si="288"/>
        <v>933140.54914080002</v>
      </c>
      <c r="U171" s="442">
        <f t="shared" si="289"/>
        <v>717.06497116352466</v>
      </c>
      <c r="V171" s="443">
        <f t="shared" si="290"/>
        <v>956.08662821803284</v>
      </c>
      <c r="W171" s="368"/>
      <c r="AB171" s="488"/>
    </row>
    <row r="172" spans="1:33" hidden="1" outlineLevel="1">
      <c r="A172" s="433" t="s">
        <v>486</v>
      </c>
      <c r="B172" s="434" t="s">
        <v>487</v>
      </c>
      <c r="C172" s="435">
        <f t="shared" si="272"/>
        <v>245.13319672131146</v>
      </c>
      <c r="D172" s="436">
        <f>319000*1.5</f>
        <v>478500</v>
      </c>
      <c r="E172" s="436">
        <f t="shared" si="273"/>
        <v>507210</v>
      </c>
      <c r="F172" s="437">
        <f t="shared" si="274"/>
        <v>5072.1000000000004</v>
      </c>
      <c r="G172" s="438">
        <f t="shared" si="275"/>
        <v>1.06E-2</v>
      </c>
      <c r="H172" s="437">
        <f t="shared" si="276"/>
        <v>26628.524999999998</v>
      </c>
      <c r="I172" s="438">
        <f t="shared" si="277"/>
        <v>5.2499999999999998E-2</v>
      </c>
      <c r="J172" s="437">
        <f t="shared" si="278"/>
        <v>21708.588</v>
      </c>
      <c r="K172" s="438">
        <f t="shared" si="279"/>
        <v>4.2799999999999998E-2</v>
      </c>
      <c r="L172" s="437">
        <f t="shared" si="280"/>
        <v>50721</v>
      </c>
      <c r="M172" s="438">
        <f t="shared" si="281"/>
        <v>0.1</v>
      </c>
      <c r="N172" s="437">
        <f t="shared" si="282"/>
        <v>582630.21299999999</v>
      </c>
      <c r="O172" s="437">
        <f t="shared" si="283"/>
        <v>174789.06389999998</v>
      </c>
      <c r="P172" s="438">
        <f t="shared" si="284"/>
        <v>0.3</v>
      </c>
      <c r="Q172" s="439">
        <f t="shared" si="285"/>
        <v>757419.27689999994</v>
      </c>
      <c r="R172" s="440">
        <f t="shared" si="286"/>
        <v>388.02217054303276</v>
      </c>
      <c r="S172" s="441">
        <f t="shared" si="287"/>
        <v>63247.613798514336</v>
      </c>
      <c r="T172" s="441">
        <f t="shared" si="288"/>
        <v>757419.27689999994</v>
      </c>
      <c r="U172" s="442">
        <f t="shared" si="289"/>
        <v>582.03325581454919</v>
      </c>
      <c r="V172" s="443">
        <f t="shared" si="290"/>
        <v>776.04434108606551</v>
      </c>
      <c r="W172" s="368"/>
      <c r="AB172" s="488"/>
    </row>
    <row r="173" spans="1:33" s="453" customFormat="1" hidden="1" outlineLevel="1">
      <c r="A173" s="444" t="s">
        <v>486</v>
      </c>
      <c r="B173" s="445" t="s">
        <v>488</v>
      </c>
      <c r="C173" s="446">
        <f t="shared" si="272"/>
        <v>226.6905737704918</v>
      </c>
      <c r="D173" s="447">
        <f>295000*1.5</f>
        <v>442500</v>
      </c>
      <c r="E173" s="447">
        <f t="shared" si="273"/>
        <v>469050</v>
      </c>
      <c r="F173" s="448">
        <f t="shared" si="274"/>
        <v>4690.5</v>
      </c>
      <c r="G173" s="449">
        <f t="shared" si="275"/>
        <v>1.06E-2</v>
      </c>
      <c r="H173" s="448">
        <f t="shared" si="276"/>
        <v>24625.125</v>
      </c>
      <c r="I173" s="449">
        <f t="shared" si="277"/>
        <v>5.2499999999999998E-2</v>
      </c>
      <c r="J173" s="448">
        <f t="shared" si="278"/>
        <v>20075.34</v>
      </c>
      <c r="K173" s="449">
        <f t="shared" si="279"/>
        <v>4.2799999999999998E-2</v>
      </c>
      <c r="L173" s="448">
        <f t="shared" si="280"/>
        <v>46905</v>
      </c>
      <c r="M173" s="449">
        <f t="shared" si="281"/>
        <v>0.1</v>
      </c>
      <c r="N173" s="448">
        <f t="shared" si="282"/>
        <v>538795.96500000008</v>
      </c>
      <c r="O173" s="448">
        <f t="shared" si="283"/>
        <v>161638.78950000001</v>
      </c>
      <c r="P173" s="449">
        <f t="shared" si="284"/>
        <v>0.3</v>
      </c>
      <c r="Q173" s="450">
        <f t="shared" si="285"/>
        <v>700434.75450000004</v>
      </c>
      <c r="R173" s="447">
        <f t="shared" si="286"/>
        <v>358.8292799692623</v>
      </c>
      <c r="S173" s="447">
        <f t="shared" si="287"/>
        <v>58489.172634989758</v>
      </c>
      <c r="T173" s="447">
        <f t="shared" si="288"/>
        <v>700434.75450000004</v>
      </c>
      <c r="U173" s="447">
        <f t="shared" si="289"/>
        <v>538.24391995389351</v>
      </c>
      <c r="V173" s="451">
        <f t="shared" si="290"/>
        <v>717.6585599385246</v>
      </c>
      <c r="W173" s="452"/>
      <c r="AB173" s="492"/>
      <c r="AC173" s="493"/>
      <c r="AD173" s="493"/>
      <c r="AE173" s="493"/>
      <c r="AF173" s="493"/>
      <c r="AG173" s="493"/>
    </row>
    <row r="174" spans="1:33" hidden="1" outlineLevel="1">
      <c r="A174" s="433" t="s">
        <v>486</v>
      </c>
      <c r="B174" s="434" t="s">
        <v>489</v>
      </c>
      <c r="C174" s="435">
        <f t="shared" si="272"/>
        <v>199.02663934426229</v>
      </c>
      <c r="D174" s="436">
        <f>259000*1.5</f>
        <v>388500</v>
      </c>
      <c r="E174" s="436">
        <f t="shared" si="273"/>
        <v>411810</v>
      </c>
      <c r="F174" s="437">
        <f t="shared" si="274"/>
        <v>4118.1000000000004</v>
      </c>
      <c r="G174" s="438">
        <f t="shared" si="275"/>
        <v>1.0600000000000002E-2</v>
      </c>
      <c r="H174" s="437">
        <f t="shared" si="276"/>
        <v>21620.024999999998</v>
      </c>
      <c r="I174" s="438">
        <f t="shared" si="277"/>
        <v>5.2499999999999998E-2</v>
      </c>
      <c r="J174" s="437">
        <f t="shared" si="278"/>
        <v>17625.468000000001</v>
      </c>
      <c r="K174" s="438">
        <f t="shared" si="279"/>
        <v>4.2800000000000005E-2</v>
      </c>
      <c r="L174" s="437">
        <f t="shared" si="280"/>
        <v>41181</v>
      </c>
      <c r="M174" s="438">
        <f t="shared" si="281"/>
        <v>0.1</v>
      </c>
      <c r="N174" s="437">
        <f t="shared" si="282"/>
        <v>473044.59299999999</v>
      </c>
      <c r="O174" s="437">
        <f t="shared" si="283"/>
        <v>141913.37789999999</v>
      </c>
      <c r="P174" s="438">
        <f t="shared" si="284"/>
        <v>0.3</v>
      </c>
      <c r="Q174" s="439">
        <f t="shared" si="285"/>
        <v>614957.97089999996</v>
      </c>
      <c r="R174" s="440">
        <f t="shared" si="286"/>
        <v>315.03994410860656</v>
      </c>
      <c r="S174" s="441">
        <f t="shared" si="287"/>
        <v>51351.510889702869</v>
      </c>
      <c r="T174" s="441">
        <f t="shared" si="288"/>
        <v>614957.97089999996</v>
      </c>
      <c r="U174" s="442">
        <f t="shared" si="289"/>
        <v>472.55991616290987</v>
      </c>
      <c r="V174" s="443">
        <f t="shared" si="290"/>
        <v>630.07988821721312</v>
      </c>
      <c r="W174" s="368"/>
      <c r="AB174" s="488"/>
    </row>
    <row r="175" spans="1:33" hidden="1" outlineLevel="1">
      <c r="A175" s="433" t="s">
        <v>486</v>
      </c>
      <c r="B175" s="434" t="s">
        <v>490</v>
      </c>
      <c r="C175" s="435">
        <f t="shared" si="272"/>
        <v>155.99385245901638</v>
      </c>
      <c r="D175" s="436">
        <f>203000*1.5</f>
        <v>304500</v>
      </c>
      <c r="E175" s="436">
        <f t="shared" si="273"/>
        <v>322770</v>
      </c>
      <c r="F175" s="437">
        <f t="shared" si="274"/>
        <v>3227.7000000000003</v>
      </c>
      <c r="G175" s="438">
        <f t="shared" si="275"/>
        <v>1.06E-2</v>
      </c>
      <c r="H175" s="437">
        <f t="shared" si="276"/>
        <v>16945.424999999999</v>
      </c>
      <c r="I175" s="438">
        <f t="shared" si="277"/>
        <v>5.2499999999999998E-2</v>
      </c>
      <c r="J175" s="437">
        <f t="shared" si="278"/>
        <v>13814.555999999999</v>
      </c>
      <c r="K175" s="438">
        <f t="shared" si="279"/>
        <v>4.2799999999999998E-2</v>
      </c>
      <c r="L175" s="437">
        <f t="shared" si="280"/>
        <v>32277</v>
      </c>
      <c r="M175" s="438">
        <f t="shared" si="281"/>
        <v>0.1</v>
      </c>
      <c r="N175" s="437">
        <f t="shared" si="282"/>
        <v>370764.68099999998</v>
      </c>
      <c r="O175" s="437">
        <f t="shared" si="283"/>
        <v>111229.40429999999</v>
      </c>
      <c r="P175" s="438">
        <f t="shared" si="284"/>
        <v>0.3</v>
      </c>
      <c r="Q175" s="439">
        <f t="shared" si="285"/>
        <v>481994.08529999998</v>
      </c>
      <c r="R175" s="440">
        <f t="shared" si="286"/>
        <v>246.92319943647539</v>
      </c>
      <c r="S175" s="441">
        <f t="shared" si="287"/>
        <v>40248.481508145487</v>
      </c>
      <c r="T175" s="441">
        <f t="shared" si="288"/>
        <v>481994.08529999998</v>
      </c>
      <c r="U175" s="442">
        <f t="shared" si="289"/>
        <v>370.38479915471305</v>
      </c>
      <c r="V175" s="443">
        <f t="shared" si="290"/>
        <v>493.84639887295077</v>
      </c>
      <c r="W175" s="368"/>
      <c r="AB175" s="488"/>
    </row>
    <row r="176" spans="1:33" hidden="1" outlineLevel="1">
      <c r="A176" s="433" t="s">
        <v>486</v>
      </c>
      <c r="B176" s="434" t="s">
        <v>491</v>
      </c>
      <c r="C176" s="435">
        <f t="shared" si="272"/>
        <v>125.2561475409836</v>
      </c>
      <c r="D176" s="436">
        <f>163000*1.5</f>
        <v>244500</v>
      </c>
      <c r="E176" s="436">
        <f t="shared" si="273"/>
        <v>259170</v>
      </c>
      <c r="F176" s="437">
        <f t="shared" si="274"/>
        <v>2591.7000000000003</v>
      </c>
      <c r="G176" s="438">
        <f t="shared" si="275"/>
        <v>1.0600000000000002E-2</v>
      </c>
      <c r="H176" s="437">
        <f t="shared" si="276"/>
        <v>13606.424999999999</v>
      </c>
      <c r="I176" s="438">
        <f t="shared" si="277"/>
        <v>5.2499999999999998E-2</v>
      </c>
      <c r="J176" s="437">
        <f t="shared" si="278"/>
        <v>11092.475999999999</v>
      </c>
      <c r="K176" s="438">
        <f t="shared" si="279"/>
        <v>4.2799999999999998E-2</v>
      </c>
      <c r="L176" s="437">
        <f t="shared" si="280"/>
        <v>25917</v>
      </c>
      <c r="M176" s="438">
        <f t="shared" si="281"/>
        <v>0.1</v>
      </c>
      <c r="N176" s="437">
        <f t="shared" si="282"/>
        <v>297707.60100000002</v>
      </c>
      <c r="O176" s="437">
        <f t="shared" si="283"/>
        <v>89312.280299999999</v>
      </c>
      <c r="P176" s="438">
        <f t="shared" si="284"/>
        <v>0.3</v>
      </c>
      <c r="Q176" s="439">
        <f t="shared" si="285"/>
        <v>387019.88130000001</v>
      </c>
      <c r="R176" s="440">
        <f t="shared" si="286"/>
        <v>198.2683818135246</v>
      </c>
      <c r="S176" s="441">
        <f t="shared" si="287"/>
        <v>32317.746235604511</v>
      </c>
      <c r="T176" s="441">
        <f t="shared" si="288"/>
        <v>387019.88130000001</v>
      </c>
      <c r="U176" s="442">
        <f t="shared" si="289"/>
        <v>297.40257272028691</v>
      </c>
      <c r="V176" s="443">
        <f t="shared" si="290"/>
        <v>396.5367636270492</v>
      </c>
      <c r="W176" s="368"/>
      <c r="AB176" s="488"/>
    </row>
    <row r="177" spans="1:33" hidden="1" outlineLevel="1">
      <c r="A177" s="433"/>
      <c r="B177" s="434"/>
      <c r="C177" s="435"/>
      <c r="D177" s="436"/>
      <c r="E177" s="436"/>
      <c r="F177" s="437"/>
      <c r="G177" s="438"/>
      <c r="H177" s="437"/>
      <c r="I177" s="438"/>
      <c r="J177" s="437"/>
      <c r="K177" s="438"/>
      <c r="L177" s="437"/>
      <c r="M177" s="438"/>
      <c r="N177" s="437"/>
      <c r="O177" s="437"/>
      <c r="P177" s="438"/>
      <c r="Q177" s="439"/>
      <c r="R177" s="440"/>
      <c r="S177" s="441"/>
      <c r="T177" s="441"/>
      <c r="U177" s="442"/>
      <c r="V177" s="443"/>
      <c r="W177" s="368"/>
      <c r="AB177" s="488"/>
    </row>
    <row r="178" spans="1:33" collapsed="1">
      <c r="A178" s="433" t="str">
        <f>CONCATENATE(A181,$W$76,$W$71)</f>
        <v>Geotech Engineer||Expert</v>
      </c>
      <c r="B178" s="434" t="str">
        <f>LEFT(B181,17)</f>
        <v xml:space="preserve">Geotech Engineer </v>
      </c>
      <c r="C178" s="435">
        <f t="shared" ref="C178:C185" si="291">D178/$G$12</f>
        <v>1749.5409836065573</v>
      </c>
      <c r="D178" s="436">
        <f>D179*1.5</f>
        <v>3415104</v>
      </c>
      <c r="E178" s="436">
        <f t="shared" ref="E178:E184" si="292">D178*$E$18</f>
        <v>3620010.24</v>
      </c>
      <c r="F178" s="437">
        <f t="shared" ref="F178:F185" si="293">E178*0.01</f>
        <v>36200.102400000003</v>
      </c>
      <c r="G178" s="438">
        <f t="shared" ref="G178:G185" si="294">IF(D178&lt;&gt;0,F178/D178,"")</f>
        <v>1.0600000000000002E-2</v>
      </c>
      <c r="H178" s="437">
        <f t="shared" ref="H178:H185" si="295">E178*0.0525</f>
        <v>190050.53760000001</v>
      </c>
      <c r="I178" s="438">
        <f t="shared" ref="I178:I185" si="296">IF(E178&lt;&gt;0,H178/E178,"")</f>
        <v>5.2499999999999998E-2</v>
      </c>
      <c r="J178" s="437">
        <f t="shared" ref="J178:J185" si="297">E178*0.0428</f>
        <v>154936.438272</v>
      </c>
      <c r="K178" s="438">
        <f t="shared" ref="K178:K185" si="298">IF(E178&lt;&gt;0,J178/E178,"")</f>
        <v>4.2799999999999998E-2</v>
      </c>
      <c r="L178" s="437">
        <f t="shared" ref="L178:L185" si="299">E178*0.1</f>
        <v>362001.02400000003</v>
      </c>
      <c r="M178" s="438">
        <f t="shared" ref="M178:M185" si="300">IF(E178&lt;&gt;0,L178/E178,"")</f>
        <v>0.1</v>
      </c>
      <c r="N178" s="437">
        <f t="shared" ref="N178:N185" si="301">D178+F178+H178+J178+L178</f>
        <v>4158292.1022720002</v>
      </c>
      <c r="O178" s="437">
        <f t="shared" ref="O178:O184" si="302">N178*0.3</f>
        <v>1247487.6306816</v>
      </c>
      <c r="P178" s="438">
        <f t="shared" ref="P178:P185" si="303">IF(N178&lt;&gt;0,O178/N178,"")</f>
        <v>0.3</v>
      </c>
      <c r="Q178" s="439">
        <f t="shared" ref="Q178:Q185" si="304">N178+O178</f>
        <v>5405779.7329536006</v>
      </c>
      <c r="R178" s="440">
        <f t="shared" ref="R178:R185" si="305">Q178/$G$12</f>
        <v>2769.354371390164</v>
      </c>
      <c r="S178" s="441">
        <f t="shared" ref="S178:S185" si="306">R178*$G$13</f>
        <v>451404.76253659674</v>
      </c>
      <c r="T178" s="441">
        <f t="shared" ref="T178:T185" si="307">R178*$G$12</f>
        <v>5405779.7329536006</v>
      </c>
      <c r="U178" s="442">
        <f t="shared" ref="U178:U185" si="308">R178*$U$15</f>
        <v>4154.0315570852463</v>
      </c>
      <c r="V178" s="443">
        <f t="shared" ref="V178:V185" si="309">R178*$V$15</f>
        <v>5538.7087427803281</v>
      </c>
      <c r="W178" s="368"/>
      <c r="AB178" s="488"/>
    </row>
    <row r="179" spans="1:33">
      <c r="A179" s="433" t="str">
        <f>CONCATENATE(A181,$W$76,$W$72)</f>
        <v>Geotech Engineer||Senior Manager</v>
      </c>
      <c r="B179" s="434" t="str">
        <f>LEFT(B182,17)</f>
        <v xml:space="preserve">Geotech Engineer </v>
      </c>
      <c r="C179" s="435">
        <f t="shared" si="291"/>
        <v>1166.360655737705</v>
      </c>
      <c r="D179" s="436">
        <f>D180*1.232</f>
        <v>2276736</v>
      </c>
      <c r="E179" s="436">
        <f t="shared" si="292"/>
        <v>2413340.16</v>
      </c>
      <c r="F179" s="437">
        <f t="shared" si="293"/>
        <v>24133.401600000001</v>
      </c>
      <c r="G179" s="438">
        <f t="shared" si="294"/>
        <v>1.06E-2</v>
      </c>
      <c r="H179" s="437">
        <f t="shared" si="295"/>
        <v>126700.3584</v>
      </c>
      <c r="I179" s="438">
        <f t="shared" si="296"/>
        <v>5.2499999999999998E-2</v>
      </c>
      <c r="J179" s="437">
        <f t="shared" si="297"/>
        <v>103290.95884799999</v>
      </c>
      <c r="K179" s="438">
        <f t="shared" si="298"/>
        <v>4.2799999999999998E-2</v>
      </c>
      <c r="L179" s="437">
        <f t="shared" si="299"/>
        <v>241334.01600000003</v>
      </c>
      <c r="M179" s="438">
        <f t="shared" si="300"/>
        <v>0.1</v>
      </c>
      <c r="N179" s="437">
        <f t="shared" si="301"/>
        <v>2772194.7348479996</v>
      </c>
      <c r="O179" s="437">
        <f t="shared" si="302"/>
        <v>831658.42045439989</v>
      </c>
      <c r="P179" s="438">
        <f t="shared" si="303"/>
        <v>0.3</v>
      </c>
      <c r="Q179" s="439">
        <f t="shared" si="304"/>
        <v>3603853.1553023998</v>
      </c>
      <c r="R179" s="440">
        <f t="shared" si="305"/>
        <v>1846.2362475934426</v>
      </c>
      <c r="S179" s="441">
        <f t="shared" si="306"/>
        <v>300936.50835773116</v>
      </c>
      <c r="T179" s="441">
        <f t="shared" si="307"/>
        <v>3603853.1553023998</v>
      </c>
      <c r="U179" s="442">
        <f t="shared" si="308"/>
        <v>2769.354371390164</v>
      </c>
      <c r="V179" s="443">
        <f t="shared" si="309"/>
        <v>3692.4724951868852</v>
      </c>
      <c r="W179" s="368"/>
      <c r="AB179" s="488"/>
    </row>
    <row r="180" spans="1:33" s="475" customFormat="1">
      <c r="A180" s="466" t="str">
        <f>CONCATENATE(A182,$W$76,$W$77)</f>
        <v>Geotech Engineer||Manager</v>
      </c>
      <c r="B180" s="467" t="str">
        <f>LEFT(B183,17)</f>
        <v xml:space="preserve">Geotech Engineer </v>
      </c>
      <c r="C180" s="468">
        <f t="shared" si="291"/>
        <v>946.72131147540983</v>
      </c>
      <c r="D180" s="469">
        <f>D181*1.232</f>
        <v>1848000</v>
      </c>
      <c r="E180" s="469">
        <f t="shared" si="292"/>
        <v>1958880</v>
      </c>
      <c r="F180" s="470">
        <f t="shared" si="293"/>
        <v>19588.8</v>
      </c>
      <c r="G180" s="471">
        <f t="shared" si="294"/>
        <v>1.06E-2</v>
      </c>
      <c r="H180" s="470">
        <f t="shared" si="295"/>
        <v>102841.2</v>
      </c>
      <c r="I180" s="471">
        <f t="shared" si="296"/>
        <v>5.2499999999999998E-2</v>
      </c>
      <c r="J180" s="470">
        <f t="shared" si="297"/>
        <v>83840.063999999998</v>
      </c>
      <c r="K180" s="471">
        <f t="shared" si="298"/>
        <v>4.2799999999999998E-2</v>
      </c>
      <c r="L180" s="470">
        <f t="shared" si="299"/>
        <v>195888</v>
      </c>
      <c r="M180" s="471">
        <f t="shared" si="300"/>
        <v>0.1</v>
      </c>
      <c r="N180" s="470">
        <f t="shared" si="301"/>
        <v>2250158.0640000002</v>
      </c>
      <c r="O180" s="470">
        <f t="shared" si="302"/>
        <v>675047.4192</v>
      </c>
      <c r="P180" s="471">
        <f t="shared" si="303"/>
        <v>0.3</v>
      </c>
      <c r="Q180" s="472">
        <f t="shared" si="304"/>
        <v>2925205.4832000001</v>
      </c>
      <c r="R180" s="469">
        <f t="shared" si="305"/>
        <v>1498.5683827868854</v>
      </c>
      <c r="S180" s="469">
        <f t="shared" si="306"/>
        <v>244266.64639426232</v>
      </c>
      <c r="T180" s="469">
        <f t="shared" si="307"/>
        <v>2925205.4832000001</v>
      </c>
      <c r="U180" s="469">
        <f t="shared" si="308"/>
        <v>2247.8525741803282</v>
      </c>
      <c r="V180" s="473">
        <f t="shared" si="309"/>
        <v>2997.1367655737708</v>
      </c>
      <c r="W180" s="474"/>
      <c r="X180" s="476">
        <f>S180</f>
        <v>244266.64639426232</v>
      </c>
      <c r="Y180" s="476"/>
      <c r="Z180" s="476"/>
      <c r="AB180" s="489">
        <f>T180</f>
        <v>2925205.4832000001</v>
      </c>
      <c r="AC180" s="490"/>
      <c r="AD180" s="491">
        <f>AB180</f>
        <v>2925205.4832000001</v>
      </c>
      <c r="AE180" s="491"/>
      <c r="AF180" s="491"/>
      <c r="AG180" s="491"/>
    </row>
    <row r="181" spans="1:33" s="475" customFormat="1">
      <c r="A181" s="466" t="s">
        <v>492</v>
      </c>
      <c r="B181" s="467" t="s">
        <v>493</v>
      </c>
      <c r="C181" s="468">
        <f t="shared" si="291"/>
        <v>768.44262295081967</v>
      </c>
      <c r="D181" s="469">
        <f>1000000*1.5</f>
        <v>1500000</v>
      </c>
      <c r="E181" s="469">
        <f t="shared" si="292"/>
        <v>1590000</v>
      </c>
      <c r="F181" s="470">
        <f t="shared" si="293"/>
        <v>15900</v>
      </c>
      <c r="G181" s="471">
        <f t="shared" si="294"/>
        <v>1.06E-2</v>
      </c>
      <c r="H181" s="470">
        <f t="shared" si="295"/>
        <v>83475</v>
      </c>
      <c r="I181" s="471">
        <f t="shared" si="296"/>
        <v>5.2499999999999998E-2</v>
      </c>
      <c r="J181" s="470">
        <f t="shared" si="297"/>
        <v>68052</v>
      </c>
      <c r="K181" s="471">
        <f t="shared" si="298"/>
        <v>4.2799999999999998E-2</v>
      </c>
      <c r="L181" s="470">
        <f t="shared" si="299"/>
        <v>159000</v>
      </c>
      <c r="M181" s="471">
        <f t="shared" si="300"/>
        <v>0.1</v>
      </c>
      <c r="N181" s="470">
        <f t="shared" si="301"/>
        <v>1826427</v>
      </c>
      <c r="O181" s="470">
        <f t="shared" si="302"/>
        <v>547928.1</v>
      </c>
      <c r="P181" s="471">
        <f t="shared" si="303"/>
        <v>0.3</v>
      </c>
      <c r="Q181" s="472">
        <f t="shared" si="304"/>
        <v>2374355.1</v>
      </c>
      <c r="R181" s="469">
        <f t="shared" si="305"/>
        <v>1216.3704405737706</v>
      </c>
      <c r="S181" s="469">
        <f t="shared" si="306"/>
        <v>198268.38181352461</v>
      </c>
      <c r="T181" s="469">
        <f t="shared" si="307"/>
        <v>2374355.1</v>
      </c>
      <c r="U181" s="469">
        <f t="shared" si="308"/>
        <v>1824.5556608606557</v>
      </c>
      <c r="V181" s="473">
        <f t="shared" si="309"/>
        <v>2432.7408811475411</v>
      </c>
      <c r="W181" s="474"/>
      <c r="Y181" s="476">
        <f>S181</f>
        <v>198268.38181352461</v>
      </c>
      <c r="AB181" s="489">
        <f>T181</f>
        <v>2374355.1</v>
      </c>
      <c r="AC181" s="490"/>
      <c r="AD181" s="490"/>
      <c r="AE181" s="491">
        <f>AB181</f>
        <v>2374355.1</v>
      </c>
      <c r="AF181" s="490"/>
      <c r="AG181" s="490"/>
    </row>
    <row r="182" spans="1:33" s="453" customFormat="1">
      <c r="A182" s="444" t="s">
        <v>492</v>
      </c>
      <c r="B182" s="445" t="s">
        <v>494</v>
      </c>
      <c r="C182" s="446">
        <f t="shared" si="291"/>
        <v>677.76639344262298</v>
      </c>
      <c r="D182" s="447">
        <f>882000*1.5</f>
        <v>1323000</v>
      </c>
      <c r="E182" s="447">
        <f t="shared" si="292"/>
        <v>1402380</v>
      </c>
      <c r="F182" s="448">
        <f t="shared" si="293"/>
        <v>14023.800000000001</v>
      </c>
      <c r="G182" s="449">
        <f t="shared" si="294"/>
        <v>1.06E-2</v>
      </c>
      <c r="H182" s="448">
        <f t="shared" si="295"/>
        <v>73624.95</v>
      </c>
      <c r="I182" s="449">
        <f t="shared" si="296"/>
        <v>5.2499999999999998E-2</v>
      </c>
      <c r="J182" s="448">
        <f t="shared" si="297"/>
        <v>60021.863999999994</v>
      </c>
      <c r="K182" s="449">
        <f t="shared" si="298"/>
        <v>4.2799999999999998E-2</v>
      </c>
      <c r="L182" s="448">
        <f t="shared" si="299"/>
        <v>140238</v>
      </c>
      <c r="M182" s="449">
        <f t="shared" si="300"/>
        <v>0.1</v>
      </c>
      <c r="N182" s="448">
        <f t="shared" si="301"/>
        <v>1610908.6140000001</v>
      </c>
      <c r="O182" s="448">
        <f t="shared" si="302"/>
        <v>483272.58419999998</v>
      </c>
      <c r="P182" s="449">
        <f t="shared" si="303"/>
        <v>0.3</v>
      </c>
      <c r="Q182" s="450">
        <f t="shared" si="304"/>
        <v>2094181.1982</v>
      </c>
      <c r="R182" s="447">
        <f t="shared" si="305"/>
        <v>1072.8387285860656</v>
      </c>
      <c r="S182" s="447">
        <f t="shared" si="306"/>
        <v>174872.71275952869</v>
      </c>
      <c r="T182" s="447">
        <f t="shared" si="307"/>
        <v>2094181.1982</v>
      </c>
      <c r="U182" s="447">
        <f t="shared" si="308"/>
        <v>1609.2580928790985</v>
      </c>
      <c r="V182" s="451">
        <f t="shared" si="309"/>
        <v>2145.6774571721312</v>
      </c>
      <c r="W182" s="452"/>
      <c r="Z182" s="479">
        <f>S182</f>
        <v>174872.71275952869</v>
      </c>
      <c r="AB182" s="492">
        <f>T182</f>
        <v>2094181.1982</v>
      </c>
      <c r="AC182" s="493"/>
      <c r="AD182" s="493"/>
      <c r="AE182" s="493"/>
      <c r="AF182" s="494">
        <f>AB182</f>
        <v>2094181.1982</v>
      </c>
      <c r="AG182" s="494"/>
    </row>
    <row r="183" spans="1:33">
      <c r="A183" s="433" t="s">
        <v>492</v>
      </c>
      <c r="B183" s="434" t="s">
        <v>495</v>
      </c>
      <c r="C183" s="435">
        <f t="shared" si="291"/>
        <v>354.25204918032784</v>
      </c>
      <c r="D183" s="436">
        <f>461000*1.5</f>
        <v>691500</v>
      </c>
      <c r="E183" s="436">
        <f t="shared" si="292"/>
        <v>732990</v>
      </c>
      <c r="F183" s="437">
        <f t="shared" si="293"/>
        <v>7329.9000000000005</v>
      </c>
      <c r="G183" s="438">
        <f t="shared" si="294"/>
        <v>1.06E-2</v>
      </c>
      <c r="H183" s="437">
        <f t="shared" si="295"/>
        <v>38481.974999999999</v>
      </c>
      <c r="I183" s="438">
        <f t="shared" si="296"/>
        <v>5.2499999999999998E-2</v>
      </c>
      <c r="J183" s="437">
        <f t="shared" si="297"/>
        <v>31371.971999999998</v>
      </c>
      <c r="K183" s="438">
        <f t="shared" si="298"/>
        <v>4.2799999999999998E-2</v>
      </c>
      <c r="L183" s="437">
        <f t="shared" si="299"/>
        <v>73299</v>
      </c>
      <c r="M183" s="438">
        <f t="shared" si="300"/>
        <v>0.1</v>
      </c>
      <c r="N183" s="437">
        <f t="shared" si="301"/>
        <v>841982.84699999995</v>
      </c>
      <c r="O183" s="437">
        <f t="shared" si="302"/>
        <v>252594.85409999997</v>
      </c>
      <c r="P183" s="438">
        <f t="shared" si="303"/>
        <v>0.3</v>
      </c>
      <c r="Q183" s="439">
        <f t="shared" si="304"/>
        <v>1094577.7010999999</v>
      </c>
      <c r="R183" s="440">
        <f t="shared" si="305"/>
        <v>560.74677310450818</v>
      </c>
      <c r="S183" s="441">
        <f t="shared" si="306"/>
        <v>91401.72401603483</v>
      </c>
      <c r="T183" s="441">
        <f t="shared" si="307"/>
        <v>1094577.7010999999</v>
      </c>
      <c r="U183" s="442">
        <f t="shared" si="308"/>
        <v>841.12015965676233</v>
      </c>
      <c r="V183" s="443">
        <f t="shared" si="309"/>
        <v>1121.4935462090164</v>
      </c>
      <c r="W183" s="368"/>
      <c r="AB183" s="517">
        <f>T183</f>
        <v>1094577.7010999999</v>
      </c>
      <c r="AG183" s="521">
        <f>AB183</f>
        <v>1094577.7010999999</v>
      </c>
    </row>
    <row r="184" spans="1:33">
      <c r="A184" s="433" t="s">
        <v>492</v>
      </c>
      <c r="B184" s="434" t="s">
        <v>496</v>
      </c>
      <c r="C184" s="435">
        <f t="shared" si="291"/>
        <v>301.22950819672133</v>
      </c>
      <c r="D184" s="436">
        <f>392000*1.5</f>
        <v>588000</v>
      </c>
      <c r="E184" s="436">
        <f t="shared" si="292"/>
        <v>623280</v>
      </c>
      <c r="F184" s="437">
        <f t="shared" si="293"/>
        <v>6232.8</v>
      </c>
      <c r="G184" s="438">
        <f t="shared" si="294"/>
        <v>1.06E-2</v>
      </c>
      <c r="H184" s="437">
        <f t="shared" si="295"/>
        <v>32722.199999999997</v>
      </c>
      <c r="I184" s="438">
        <f t="shared" si="296"/>
        <v>5.2499999999999998E-2</v>
      </c>
      <c r="J184" s="437">
        <f t="shared" si="297"/>
        <v>26676.383999999998</v>
      </c>
      <c r="K184" s="438">
        <f t="shared" si="298"/>
        <v>4.2799999999999998E-2</v>
      </c>
      <c r="L184" s="437">
        <f t="shared" si="299"/>
        <v>62328</v>
      </c>
      <c r="M184" s="438">
        <f t="shared" si="300"/>
        <v>0.1</v>
      </c>
      <c r="N184" s="437">
        <f t="shared" si="301"/>
        <v>715959.38399999996</v>
      </c>
      <c r="O184" s="437">
        <f t="shared" si="302"/>
        <v>214787.81519999998</v>
      </c>
      <c r="P184" s="438">
        <f t="shared" si="303"/>
        <v>0.3</v>
      </c>
      <c r="Q184" s="439">
        <f t="shared" si="304"/>
        <v>930747.19919999992</v>
      </c>
      <c r="R184" s="440">
        <f t="shared" si="305"/>
        <v>476.81721270491801</v>
      </c>
      <c r="S184" s="441">
        <f t="shared" si="306"/>
        <v>77721.205670901632</v>
      </c>
      <c r="T184" s="441">
        <f t="shared" si="307"/>
        <v>930747.19919999992</v>
      </c>
      <c r="U184" s="442">
        <f t="shared" si="308"/>
        <v>715.22581905737707</v>
      </c>
      <c r="V184" s="443">
        <f t="shared" si="309"/>
        <v>953.63442540983601</v>
      </c>
      <c r="W184" s="368"/>
      <c r="AB184" s="488"/>
    </row>
    <row r="185" spans="1:33">
      <c r="A185" s="433" t="s">
        <v>492</v>
      </c>
      <c r="B185" s="434" t="s">
        <v>497</v>
      </c>
      <c r="C185" s="435">
        <f t="shared" si="291"/>
        <v>0</v>
      </c>
      <c r="D185" s="436"/>
      <c r="E185" s="436"/>
      <c r="F185" s="437">
        <f t="shared" si="293"/>
        <v>0</v>
      </c>
      <c r="G185" s="438" t="str">
        <f t="shared" si="294"/>
        <v/>
      </c>
      <c r="H185" s="437">
        <f t="shared" si="295"/>
        <v>0</v>
      </c>
      <c r="I185" s="438" t="str">
        <f t="shared" si="296"/>
        <v/>
      </c>
      <c r="J185" s="437">
        <f t="shared" si="297"/>
        <v>0</v>
      </c>
      <c r="K185" s="438" t="str">
        <f t="shared" si="298"/>
        <v/>
      </c>
      <c r="L185" s="437">
        <f t="shared" si="299"/>
        <v>0</v>
      </c>
      <c r="M185" s="438" t="str">
        <f t="shared" si="300"/>
        <v/>
      </c>
      <c r="N185" s="437">
        <f t="shared" si="301"/>
        <v>0</v>
      </c>
      <c r="O185" s="437">
        <f>N185*0.15</f>
        <v>0</v>
      </c>
      <c r="P185" s="438" t="str">
        <f t="shared" si="303"/>
        <v/>
      </c>
      <c r="Q185" s="439">
        <f t="shared" si="304"/>
        <v>0</v>
      </c>
      <c r="R185" s="440">
        <f t="shared" si="305"/>
        <v>0</v>
      </c>
      <c r="S185" s="441">
        <f t="shared" si="306"/>
        <v>0</v>
      </c>
      <c r="T185" s="441">
        <f t="shared" si="307"/>
        <v>0</v>
      </c>
      <c r="U185" s="442">
        <f t="shared" si="308"/>
        <v>0</v>
      </c>
      <c r="V185" s="443">
        <f t="shared" si="309"/>
        <v>0</v>
      </c>
      <c r="W185" s="368"/>
      <c r="AB185" s="488"/>
    </row>
    <row r="186" spans="1:33">
      <c r="A186" s="433"/>
      <c r="B186" s="434"/>
      <c r="C186" s="435"/>
      <c r="D186" s="436"/>
      <c r="E186" s="436"/>
      <c r="F186" s="437"/>
      <c r="G186" s="438"/>
      <c r="H186" s="437"/>
      <c r="I186" s="438"/>
      <c r="J186" s="437"/>
      <c r="K186" s="438"/>
      <c r="L186" s="437"/>
      <c r="M186" s="438"/>
      <c r="N186" s="437"/>
      <c r="O186" s="437"/>
      <c r="P186" s="438"/>
      <c r="Q186" s="439"/>
      <c r="R186" s="440"/>
      <c r="S186" s="441"/>
      <c r="T186" s="441"/>
      <c r="U186" s="442"/>
      <c r="V186" s="443"/>
      <c r="W186" s="368"/>
      <c r="AB186" s="488"/>
    </row>
    <row r="187" spans="1:33" hidden="1" outlineLevel="1">
      <c r="A187" s="433" t="str">
        <f>CONCATENATE(A190,$W$76,$W$71)</f>
        <v>Warehouse Manager||Expert</v>
      </c>
      <c r="B187" s="434" t="str">
        <f>LEFT(B190,17)</f>
        <v>Warehouse Manager</v>
      </c>
      <c r="C187" s="435">
        <f t="shared" ref="C187:C194" si="310">D187/$G$12</f>
        <v>715.56226229508184</v>
      </c>
      <c r="D187" s="436">
        <f>D188*1.5</f>
        <v>1396777.5359999998</v>
      </c>
      <c r="E187" s="436">
        <f t="shared" ref="E187:E194" si="311">D187*$E$18</f>
        <v>1480584.1881599999</v>
      </c>
      <c r="F187" s="437">
        <f t="shared" ref="F187:F194" si="312">E187*0.01</f>
        <v>14805.841881599999</v>
      </c>
      <c r="G187" s="438">
        <f t="shared" ref="G187:G194" si="313">IF(D187&lt;&gt;0,F187/D187,"")</f>
        <v>1.06E-2</v>
      </c>
      <c r="H187" s="437">
        <f t="shared" ref="H187:H194" si="314">E187*0.0525</f>
        <v>77730.669878399989</v>
      </c>
      <c r="I187" s="438">
        <f t="shared" ref="I187:I194" si="315">IF(E187&lt;&gt;0,H187/E187,"")</f>
        <v>5.2499999999999998E-2</v>
      </c>
      <c r="J187" s="437">
        <f t="shared" ref="J187:J194" si="316">E187*0.0428</f>
        <v>63369.003253247989</v>
      </c>
      <c r="K187" s="438">
        <f t="shared" ref="K187:K194" si="317">IF(E187&lt;&gt;0,J187/E187,"")</f>
        <v>4.2799999999999998E-2</v>
      </c>
      <c r="L187" s="437">
        <f t="shared" ref="L187:L194" si="318">E187*0.1</f>
        <v>148058.41881599999</v>
      </c>
      <c r="M187" s="438">
        <f t="shared" ref="M187:M194" si="319">IF(E187&lt;&gt;0,L187/E187,"")</f>
        <v>0.1</v>
      </c>
      <c r="N187" s="437">
        <f t="shared" ref="N187:N194" si="320">D187+F187+H187+J187+L187</f>
        <v>1700741.4698292478</v>
      </c>
      <c r="O187" s="437">
        <f t="shared" ref="O187:O194" si="321">N187*0.3</f>
        <v>510222.44094877434</v>
      </c>
      <c r="P187" s="438">
        <f t="shared" ref="P187:P194" si="322">IF(N187&lt;&gt;0,O187/N187,"")</f>
        <v>0.3</v>
      </c>
      <c r="Q187" s="439">
        <f t="shared" ref="Q187:Q194" si="323">N187+O187</f>
        <v>2210963.9107780224</v>
      </c>
      <c r="R187" s="440">
        <f t="shared" ref="R187:R194" si="324">Q187/$G$12</f>
        <v>1132.6659378985771</v>
      </c>
      <c r="S187" s="441">
        <f t="shared" ref="S187:S194" si="325">R187*$G$13</f>
        <v>184624.54787746808</v>
      </c>
      <c r="T187" s="441">
        <f t="shared" ref="T187:T194" si="326">R187*$G$12</f>
        <v>2210963.9107780224</v>
      </c>
      <c r="U187" s="442">
        <f t="shared" ref="U187:U194" si="327">R187*$U$15</f>
        <v>1698.9989068478658</v>
      </c>
      <c r="V187" s="443">
        <f t="shared" ref="V187:V194" si="328">R187*$V$15</f>
        <v>2265.3318757971542</v>
      </c>
      <c r="W187" s="368"/>
      <c r="AB187" s="488"/>
    </row>
    <row r="188" spans="1:33" hidden="1" outlineLevel="1">
      <c r="A188" s="433" t="str">
        <f>CONCATENATE(A190,$W$76,$W$72)</f>
        <v>Warehouse Manager||Senior Manager</v>
      </c>
      <c r="B188" s="434" t="str">
        <f>LEFT(B191,17)</f>
        <v>Warehouse Manager</v>
      </c>
      <c r="C188" s="435">
        <f t="shared" si="310"/>
        <v>477.04150819672128</v>
      </c>
      <c r="D188" s="436">
        <f>D189*1.232</f>
        <v>931185.02399999998</v>
      </c>
      <c r="E188" s="436">
        <f t="shared" si="311"/>
        <v>987056.12543999997</v>
      </c>
      <c r="F188" s="437">
        <f t="shared" si="312"/>
        <v>9870.5612543999996</v>
      </c>
      <c r="G188" s="438">
        <f t="shared" si="313"/>
        <v>1.06E-2</v>
      </c>
      <c r="H188" s="437">
        <f t="shared" si="314"/>
        <v>51820.446585599995</v>
      </c>
      <c r="I188" s="438">
        <f t="shared" si="315"/>
        <v>5.2499999999999998E-2</v>
      </c>
      <c r="J188" s="437">
        <f t="shared" si="316"/>
        <v>42246.002168831998</v>
      </c>
      <c r="K188" s="438">
        <f t="shared" si="317"/>
        <v>4.2799999999999998E-2</v>
      </c>
      <c r="L188" s="437">
        <f t="shared" si="318"/>
        <v>98705.612544000003</v>
      </c>
      <c r="M188" s="438">
        <f t="shared" si="319"/>
        <v>0.1</v>
      </c>
      <c r="N188" s="437">
        <f t="shared" si="320"/>
        <v>1133827.6465528319</v>
      </c>
      <c r="O188" s="437">
        <f t="shared" si="321"/>
        <v>340148.29396584956</v>
      </c>
      <c r="P188" s="438">
        <f t="shared" si="322"/>
        <v>0.3</v>
      </c>
      <c r="Q188" s="439">
        <f t="shared" si="323"/>
        <v>1473975.9405186814</v>
      </c>
      <c r="R188" s="440">
        <f t="shared" si="324"/>
        <v>755.110625265718</v>
      </c>
      <c r="S188" s="441">
        <f t="shared" si="325"/>
        <v>123083.03191831203</v>
      </c>
      <c r="T188" s="441">
        <f t="shared" si="326"/>
        <v>1473975.9405186814</v>
      </c>
      <c r="U188" s="442">
        <f t="shared" si="327"/>
        <v>1132.6659378985769</v>
      </c>
      <c r="V188" s="443">
        <f t="shared" si="328"/>
        <v>1510.221250531436</v>
      </c>
      <c r="W188" s="368"/>
      <c r="AB188" s="488"/>
    </row>
    <row r="189" spans="1:33" hidden="1" outlineLevel="1">
      <c r="A189" s="433" t="str">
        <f>CONCATENATE(A191,$W$76,$W$77)</f>
        <v>Warehouse Manager||Manager</v>
      </c>
      <c r="B189" s="434" t="str">
        <f>LEFT(B192,17)</f>
        <v>Warehouse Manager</v>
      </c>
      <c r="C189" s="435">
        <f t="shared" si="310"/>
        <v>387.2090163934426</v>
      </c>
      <c r="D189" s="436">
        <f>D190*1.232</f>
        <v>755832</v>
      </c>
      <c r="E189" s="436">
        <f t="shared" si="311"/>
        <v>801181.92</v>
      </c>
      <c r="F189" s="437">
        <f t="shared" si="312"/>
        <v>8011.8192000000008</v>
      </c>
      <c r="G189" s="438">
        <f t="shared" si="313"/>
        <v>1.0600000000000002E-2</v>
      </c>
      <c r="H189" s="437">
        <f t="shared" si="314"/>
        <v>42062.050799999997</v>
      </c>
      <c r="I189" s="438">
        <f t="shared" si="315"/>
        <v>5.2499999999999991E-2</v>
      </c>
      <c r="J189" s="437">
        <f t="shared" si="316"/>
        <v>34290.586175999997</v>
      </c>
      <c r="K189" s="438">
        <f t="shared" si="317"/>
        <v>4.2799999999999991E-2</v>
      </c>
      <c r="L189" s="437">
        <f t="shared" si="318"/>
        <v>80118.19200000001</v>
      </c>
      <c r="M189" s="438">
        <f t="shared" si="319"/>
        <v>0.1</v>
      </c>
      <c r="N189" s="437">
        <f t="shared" si="320"/>
        <v>920314.64817599999</v>
      </c>
      <c r="O189" s="437">
        <f t="shared" si="321"/>
        <v>276094.39445279998</v>
      </c>
      <c r="P189" s="438">
        <f t="shared" si="322"/>
        <v>0.3</v>
      </c>
      <c r="Q189" s="439">
        <f t="shared" si="323"/>
        <v>1196409.0426288</v>
      </c>
      <c r="R189" s="440">
        <f t="shared" si="324"/>
        <v>612.91446855983611</v>
      </c>
      <c r="S189" s="441">
        <f t="shared" si="325"/>
        <v>99905.058375253284</v>
      </c>
      <c r="T189" s="441">
        <f t="shared" si="326"/>
        <v>1196409.0426288</v>
      </c>
      <c r="U189" s="442">
        <f t="shared" si="327"/>
        <v>919.37170283975411</v>
      </c>
      <c r="V189" s="443">
        <f t="shared" si="328"/>
        <v>1225.8289371196722</v>
      </c>
      <c r="W189" s="368"/>
      <c r="AB189" s="488"/>
    </row>
    <row r="190" spans="1:33" hidden="1" outlineLevel="1">
      <c r="A190" s="433" t="s">
        <v>498</v>
      </c>
      <c r="B190" s="434" t="s">
        <v>499</v>
      </c>
      <c r="C190" s="435">
        <f t="shared" si="310"/>
        <v>314.29303278688525</v>
      </c>
      <c r="D190" s="436">
        <f>409000*1.5</f>
        <v>613500</v>
      </c>
      <c r="E190" s="436">
        <f t="shared" si="311"/>
        <v>650310</v>
      </c>
      <c r="F190" s="437">
        <f t="shared" si="312"/>
        <v>6503.1</v>
      </c>
      <c r="G190" s="438">
        <f t="shared" si="313"/>
        <v>1.06E-2</v>
      </c>
      <c r="H190" s="437">
        <f t="shared" si="314"/>
        <v>34141.275000000001</v>
      </c>
      <c r="I190" s="438">
        <f t="shared" si="315"/>
        <v>5.2500000000000005E-2</v>
      </c>
      <c r="J190" s="437">
        <f t="shared" si="316"/>
        <v>27833.268</v>
      </c>
      <c r="K190" s="438">
        <f t="shared" si="317"/>
        <v>4.2799999999999998E-2</v>
      </c>
      <c r="L190" s="437">
        <f t="shared" si="318"/>
        <v>65031</v>
      </c>
      <c r="M190" s="438">
        <f t="shared" si="319"/>
        <v>0.1</v>
      </c>
      <c r="N190" s="437">
        <f t="shared" si="320"/>
        <v>747008.64300000004</v>
      </c>
      <c r="O190" s="437">
        <f t="shared" si="321"/>
        <v>224102.59290000002</v>
      </c>
      <c r="P190" s="438">
        <f t="shared" si="322"/>
        <v>0.3</v>
      </c>
      <c r="Q190" s="439">
        <f t="shared" si="323"/>
        <v>971111.23590000009</v>
      </c>
      <c r="R190" s="440">
        <f t="shared" si="324"/>
        <v>497.49551019467219</v>
      </c>
      <c r="S190" s="441">
        <f t="shared" si="325"/>
        <v>81091.768161731568</v>
      </c>
      <c r="T190" s="441">
        <f t="shared" si="326"/>
        <v>971111.23590000009</v>
      </c>
      <c r="U190" s="442">
        <f t="shared" si="327"/>
        <v>746.24326529200835</v>
      </c>
      <c r="V190" s="443">
        <f t="shared" si="328"/>
        <v>994.99102038934438</v>
      </c>
      <c r="W190" s="368"/>
      <c r="AB190" s="488"/>
    </row>
    <row r="191" spans="1:33" s="453" customFormat="1" hidden="1" outlineLevel="1">
      <c r="A191" s="444" t="s">
        <v>498</v>
      </c>
      <c r="B191" s="445" t="s">
        <v>500</v>
      </c>
      <c r="C191" s="446">
        <f t="shared" si="310"/>
        <v>237.44877049180329</v>
      </c>
      <c r="D191" s="447">
        <f>309000*1.5</f>
        <v>463500</v>
      </c>
      <c r="E191" s="447">
        <f t="shared" si="311"/>
        <v>491310</v>
      </c>
      <c r="F191" s="448">
        <f t="shared" si="312"/>
        <v>4913.1000000000004</v>
      </c>
      <c r="G191" s="449">
        <f t="shared" si="313"/>
        <v>1.06E-2</v>
      </c>
      <c r="H191" s="448">
        <f t="shared" si="314"/>
        <v>25793.774999999998</v>
      </c>
      <c r="I191" s="449">
        <f t="shared" si="315"/>
        <v>5.2499999999999998E-2</v>
      </c>
      <c r="J191" s="448">
        <f t="shared" si="316"/>
        <v>21028.067999999999</v>
      </c>
      <c r="K191" s="449">
        <f t="shared" si="317"/>
        <v>4.2799999999999998E-2</v>
      </c>
      <c r="L191" s="448">
        <f t="shared" si="318"/>
        <v>49131</v>
      </c>
      <c r="M191" s="449">
        <f t="shared" si="319"/>
        <v>0.1</v>
      </c>
      <c r="N191" s="448">
        <f t="shared" si="320"/>
        <v>564365.94299999997</v>
      </c>
      <c r="O191" s="448">
        <f t="shared" si="321"/>
        <v>169309.78289999999</v>
      </c>
      <c r="P191" s="449">
        <f t="shared" si="322"/>
        <v>0.3</v>
      </c>
      <c r="Q191" s="450">
        <f t="shared" si="323"/>
        <v>733675.72589999996</v>
      </c>
      <c r="R191" s="447">
        <f t="shared" si="324"/>
        <v>375.85846613729507</v>
      </c>
      <c r="S191" s="447">
        <f t="shared" si="325"/>
        <v>61264.929980379093</v>
      </c>
      <c r="T191" s="447">
        <f t="shared" si="326"/>
        <v>733675.72589999996</v>
      </c>
      <c r="U191" s="447">
        <f t="shared" si="327"/>
        <v>563.78769920594254</v>
      </c>
      <c r="V191" s="451">
        <f t="shared" si="328"/>
        <v>751.71693227459014</v>
      </c>
      <c r="W191" s="452"/>
      <c r="AB191" s="492"/>
      <c r="AC191" s="493"/>
      <c r="AD191" s="493"/>
      <c r="AE191" s="493"/>
      <c r="AF191" s="493"/>
      <c r="AG191" s="493"/>
    </row>
    <row r="192" spans="1:33" hidden="1" outlineLevel="1">
      <c r="A192" s="433" t="s">
        <v>498</v>
      </c>
      <c r="B192" s="434" t="s">
        <v>501</v>
      </c>
      <c r="C192" s="435">
        <f t="shared" si="310"/>
        <v>195.95286885245901</v>
      </c>
      <c r="D192" s="436">
        <f>255000*1.5</f>
        <v>382500</v>
      </c>
      <c r="E192" s="436">
        <f t="shared" si="311"/>
        <v>405450</v>
      </c>
      <c r="F192" s="437">
        <f t="shared" si="312"/>
        <v>4054.5</v>
      </c>
      <c r="G192" s="438">
        <f t="shared" si="313"/>
        <v>1.06E-2</v>
      </c>
      <c r="H192" s="437">
        <f t="shared" si="314"/>
        <v>21286.125</v>
      </c>
      <c r="I192" s="438">
        <f t="shared" si="315"/>
        <v>5.2499999999999998E-2</v>
      </c>
      <c r="J192" s="437">
        <f t="shared" si="316"/>
        <v>17353.259999999998</v>
      </c>
      <c r="K192" s="438">
        <f t="shared" si="317"/>
        <v>4.2799999999999998E-2</v>
      </c>
      <c r="L192" s="437">
        <f t="shared" si="318"/>
        <v>40545</v>
      </c>
      <c r="M192" s="438">
        <f t="shared" si="319"/>
        <v>0.1</v>
      </c>
      <c r="N192" s="437">
        <f t="shared" si="320"/>
        <v>465738.88500000001</v>
      </c>
      <c r="O192" s="437">
        <f t="shared" si="321"/>
        <v>139721.6655</v>
      </c>
      <c r="P192" s="438">
        <f t="shared" si="322"/>
        <v>0.3</v>
      </c>
      <c r="Q192" s="439">
        <f t="shared" si="323"/>
        <v>605460.55050000001</v>
      </c>
      <c r="R192" s="440">
        <f t="shared" si="324"/>
        <v>310.17446234631149</v>
      </c>
      <c r="S192" s="441">
        <f t="shared" si="325"/>
        <v>50558.437362448771</v>
      </c>
      <c r="T192" s="441">
        <f t="shared" si="326"/>
        <v>605460.55050000001</v>
      </c>
      <c r="U192" s="442">
        <f t="shared" si="327"/>
        <v>465.26169351946726</v>
      </c>
      <c r="V192" s="443">
        <f t="shared" si="328"/>
        <v>620.34892469262297</v>
      </c>
      <c r="W192" s="368"/>
      <c r="AB192" s="488"/>
    </row>
    <row r="193" spans="1:33" hidden="1" outlineLevel="1">
      <c r="A193" s="433" t="s">
        <v>498</v>
      </c>
      <c r="B193" s="434" t="s">
        <v>502</v>
      </c>
      <c r="C193" s="435">
        <f t="shared" si="310"/>
        <v>146.00409836065575</v>
      </c>
      <c r="D193" s="436">
        <f>190000*1.5</f>
        <v>285000</v>
      </c>
      <c r="E193" s="436">
        <f t="shared" si="311"/>
        <v>302100</v>
      </c>
      <c r="F193" s="437">
        <f t="shared" si="312"/>
        <v>3021</v>
      </c>
      <c r="G193" s="438">
        <f t="shared" si="313"/>
        <v>1.06E-2</v>
      </c>
      <c r="H193" s="437">
        <f t="shared" si="314"/>
        <v>15860.25</v>
      </c>
      <c r="I193" s="438">
        <f t="shared" si="315"/>
        <v>5.2499999999999998E-2</v>
      </c>
      <c r="J193" s="437">
        <f t="shared" si="316"/>
        <v>12929.88</v>
      </c>
      <c r="K193" s="438">
        <f t="shared" si="317"/>
        <v>4.2799999999999998E-2</v>
      </c>
      <c r="L193" s="437">
        <f t="shared" si="318"/>
        <v>30210</v>
      </c>
      <c r="M193" s="438">
        <f t="shared" si="319"/>
        <v>0.1</v>
      </c>
      <c r="N193" s="437">
        <f t="shared" si="320"/>
        <v>347021.13</v>
      </c>
      <c r="O193" s="437">
        <f t="shared" si="321"/>
        <v>104106.33899999999</v>
      </c>
      <c r="P193" s="438">
        <f t="shared" si="322"/>
        <v>0.3</v>
      </c>
      <c r="Q193" s="439">
        <f t="shared" si="323"/>
        <v>451127.46899999998</v>
      </c>
      <c r="R193" s="440">
        <f t="shared" si="324"/>
        <v>231.11038370901639</v>
      </c>
      <c r="S193" s="441">
        <f t="shared" si="325"/>
        <v>37670.992544569672</v>
      </c>
      <c r="T193" s="441">
        <f t="shared" si="326"/>
        <v>451127.46899999998</v>
      </c>
      <c r="U193" s="442">
        <f t="shared" si="327"/>
        <v>346.66557556352461</v>
      </c>
      <c r="V193" s="443">
        <f t="shared" si="328"/>
        <v>462.22076741803278</v>
      </c>
      <c r="W193" s="368"/>
      <c r="AB193" s="488"/>
    </row>
    <row r="194" spans="1:33" hidden="1" outlineLevel="1">
      <c r="A194" s="433" t="s">
        <v>498</v>
      </c>
      <c r="B194" s="434" t="s">
        <v>503</v>
      </c>
      <c r="C194" s="435">
        <f t="shared" si="310"/>
        <v>84.528688524590166</v>
      </c>
      <c r="D194" s="436">
        <f>110000*1.5</f>
        <v>165000</v>
      </c>
      <c r="E194" s="436">
        <f t="shared" si="311"/>
        <v>174900</v>
      </c>
      <c r="F194" s="437">
        <f t="shared" si="312"/>
        <v>1749</v>
      </c>
      <c r="G194" s="438">
        <f t="shared" si="313"/>
        <v>1.06E-2</v>
      </c>
      <c r="H194" s="437">
        <f t="shared" si="314"/>
        <v>9182.25</v>
      </c>
      <c r="I194" s="438">
        <f t="shared" si="315"/>
        <v>5.2499999999999998E-2</v>
      </c>
      <c r="J194" s="437">
        <f t="shared" si="316"/>
        <v>7485.7199999999993</v>
      </c>
      <c r="K194" s="438">
        <f t="shared" si="317"/>
        <v>4.2799999999999998E-2</v>
      </c>
      <c r="L194" s="437">
        <f t="shared" si="318"/>
        <v>17490</v>
      </c>
      <c r="M194" s="438">
        <f t="shared" si="319"/>
        <v>0.1</v>
      </c>
      <c r="N194" s="437">
        <f t="shared" si="320"/>
        <v>200906.97</v>
      </c>
      <c r="O194" s="437">
        <f t="shared" si="321"/>
        <v>60272.091</v>
      </c>
      <c r="P194" s="438">
        <f t="shared" si="322"/>
        <v>0.3</v>
      </c>
      <c r="Q194" s="439">
        <f t="shared" si="323"/>
        <v>261179.06099999999</v>
      </c>
      <c r="R194" s="440">
        <f t="shared" si="324"/>
        <v>133.80074846311476</v>
      </c>
      <c r="S194" s="441">
        <f t="shared" si="325"/>
        <v>21809.521999487704</v>
      </c>
      <c r="T194" s="441">
        <f t="shared" si="326"/>
        <v>261179.06100000002</v>
      </c>
      <c r="U194" s="442">
        <f t="shared" si="327"/>
        <v>200.70112269467214</v>
      </c>
      <c r="V194" s="443">
        <f t="shared" si="328"/>
        <v>267.60149692622952</v>
      </c>
      <c r="W194" s="368"/>
      <c r="AB194" s="488"/>
    </row>
    <row r="195" spans="1:33" hidden="1" outlineLevel="1">
      <c r="A195" s="433"/>
      <c r="B195" s="434"/>
      <c r="C195" s="435"/>
      <c r="D195" s="436"/>
      <c r="E195" s="436"/>
      <c r="F195" s="437"/>
      <c r="G195" s="438"/>
      <c r="H195" s="437"/>
      <c r="I195" s="438"/>
      <c r="J195" s="437"/>
      <c r="K195" s="438"/>
      <c r="L195" s="437"/>
      <c r="M195" s="438"/>
      <c r="N195" s="437"/>
      <c r="O195" s="437"/>
      <c r="P195" s="438"/>
      <c r="Q195" s="439"/>
      <c r="R195" s="440"/>
      <c r="S195" s="441"/>
      <c r="T195" s="441"/>
      <c r="U195" s="442"/>
      <c r="V195" s="443"/>
      <c r="W195" s="368"/>
      <c r="AB195" s="488"/>
    </row>
    <row r="196" spans="1:33" hidden="1" outlineLevel="1">
      <c r="A196" s="433" t="str">
        <f>CONCATENATE(A199,$W$76,$W$71)</f>
        <v>Materials Manager||Expert</v>
      </c>
      <c r="B196" s="434" t="str">
        <f>LEFT(B199,17)</f>
        <v>Materials Manager</v>
      </c>
      <c r="C196" s="435">
        <f t="shared" ref="C196:C203" si="329">D196/$G$12</f>
        <v>1042.7264262295082</v>
      </c>
      <c r="D196" s="436">
        <f>D197*1.5</f>
        <v>2035401.9839999999</v>
      </c>
      <c r="E196" s="436">
        <f t="shared" ref="E196:E203" si="330">D196*$E$18</f>
        <v>2157526.10304</v>
      </c>
      <c r="F196" s="437">
        <f t="shared" ref="F196:F203" si="331">E196*0.01</f>
        <v>21575.261030400001</v>
      </c>
      <c r="G196" s="438">
        <f t="shared" ref="G196:G203" si="332">IF(D196&lt;&gt;0,F196/D196,"")</f>
        <v>1.06E-2</v>
      </c>
      <c r="H196" s="437">
        <f t="shared" ref="H196:H203" si="333">E196*0.0525</f>
        <v>113270.1204096</v>
      </c>
      <c r="I196" s="438">
        <f t="shared" ref="I196:I203" si="334">IF(E196&lt;&gt;0,H196/E196,"")</f>
        <v>5.2499999999999998E-2</v>
      </c>
      <c r="J196" s="437">
        <f t="shared" ref="J196:J203" si="335">E196*0.0428</f>
        <v>92342.117210111988</v>
      </c>
      <c r="K196" s="438">
        <f t="shared" ref="K196:K203" si="336">IF(E196&lt;&gt;0,J196/E196,"")</f>
        <v>4.2799999999999998E-2</v>
      </c>
      <c r="L196" s="437">
        <f t="shared" ref="L196:L203" si="337">E196*0.1</f>
        <v>215752.610304</v>
      </c>
      <c r="M196" s="438">
        <f t="shared" ref="M196:M203" si="338">IF(E196&lt;&gt;0,L196/E196,"")</f>
        <v>0.1</v>
      </c>
      <c r="N196" s="437">
        <f t="shared" ref="N196:N203" si="339">D196+F196+H196+J196+L196</f>
        <v>2478342.0929541118</v>
      </c>
      <c r="O196" s="437">
        <f t="shared" ref="O196:O202" si="340">N196*0.3</f>
        <v>743502.6278862335</v>
      </c>
      <c r="P196" s="438">
        <f t="shared" ref="P196:P203" si="341">IF(N196&lt;&gt;0,O196/N196,"")</f>
        <v>0.3</v>
      </c>
      <c r="Q196" s="439">
        <f t="shared" ref="Q196:Q203" si="342">N196+O196</f>
        <v>3221844.7208403451</v>
      </c>
      <c r="R196" s="440">
        <f t="shared" ref="R196:R203" si="343">Q196/$G$12</f>
        <v>1650.5352053485374</v>
      </c>
      <c r="S196" s="441">
        <f t="shared" ref="S196:S203" si="344">R196*$G$13</f>
        <v>269037.23847181158</v>
      </c>
      <c r="T196" s="441">
        <f t="shared" ref="T196:T203" si="345">R196*$G$12</f>
        <v>3221844.7208403451</v>
      </c>
      <c r="U196" s="442">
        <f t="shared" ref="U196:U203" si="346">R196*$U$15</f>
        <v>2475.8028080228059</v>
      </c>
      <c r="V196" s="443">
        <f t="shared" ref="V196:V203" si="347">R196*$V$15</f>
        <v>3301.0704106970747</v>
      </c>
      <c r="W196" s="368"/>
      <c r="AB196" s="488"/>
    </row>
    <row r="197" spans="1:33" hidden="1" outlineLevel="1">
      <c r="A197" s="433" t="str">
        <f>CONCATENATE(A199,$W$76,$W$72)</f>
        <v>Materials Manager||Senior Manager</v>
      </c>
      <c r="B197" s="434" t="str">
        <f>LEFT(B200,17)</f>
        <v>Materials Manager</v>
      </c>
      <c r="C197" s="435">
        <f t="shared" si="329"/>
        <v>695.15095081967206</v>
      </c>
      <c r="D197" s="436">
        <f>D198*1.232</f>
        <v>1356934.656</v>
      </c>
      <c r="E197" s="436">
        <f t="shared" si="330"/>
        <v>1438350.73536</v>
      </c>
      <c r="F197" s="437">
        <f t="shared" si="331"/>
        <v>14383.5073536</v>
      </c>
      <c r="G197" s="438">
        <f t="shared" si="332"/>
        <v>1.06E-2</v>
      </c>
      <c r="H197" s="437">
        <f t="shared" si="333"/>
        <v>75513.413606400005</v>
      </c>
      <c r="I197" s="438">
        <f t="shared" si="334"/>
        <v>5.2500000000000005E-2</v>
      </c>
      <c r="J197" s="437">
        <f t="shared" si="335"/>
        <v>61561.411473407999</v>
      </c>
      <c r="K197" s="438">
        <f t="shared" si="336"/>
        <v>4.2799999999999998E-2</v>
      </c>
      <c r="L197" s="437">
        <f t="shared" si="337"/>
        <v>143835.07353600001</v>
      </c>
      <c r="M197" s="438">
        <f t="shared" si="338"/>
        <v>0.1</v>
      </c>
      <c r="N197" s="437">
        <f t="shared" si="339"/>
        <v>1652228.0619694081</v>
      </c>
      <c r="O197" s="437">
        <f t="shared" si="340"/>
        <v>495668.41859082237</v>
      </c>
      <c r="P197" s="438">
        <f t="shared" si="341"/>
        <v>0.3</v>
      </c>
      <c r="Q197" s="439">
        <f t="shared" si="342"/>
        <v>2147896.4805602306</v>
      </c>
      <c r="R197" s="440">
        <f t="shared" si="343"/>
        <v>1100.356803565692</v>
      </c>
      <c r="S197" s="441">
        <f t="shared" si="344"/>
        <v>179358.15898120779</v>
      </c>
      <c r="T197" s="441">
        <f t="shared" si="345"/>
        <v>2147896.4805602306</v>
      </c>
      <c r="U197" s="442">
        <f t="shared" si="346"/>
        <v>1650.5352053485381</v>
      </c>
      <c r="V197" s="443">
        <f t="shared" si="347"/>
        <v>2200.7136071313839</v>
      </c>
      <c r="W197" s="368"/>
      <c r="AB197" s="488"/>
    </row>
    <row r="198" spans="1:33" hidden="1" outlineLevel="1">
      <c r="A198" s="433" t="str">
        <f>CONCATENATE(A200,$W$76,$W$77)</f>
        <v>Materials Manager||Manager</v>
      </c>
      <c r="B198" s="434" t="str">
        <f>LEFT(B201,17)</f>
        <v>Materials Manager</v>
      </c>
      <c r="C198" s="435">
        <f t="shared" si="329"/>
        <v>564.24590163934431</v>
      </c>
      <c r="D198" s="436">
        <f>D199*1.232</f>
        <v>1101408</v>
      </c>
      <c r="E198" s="436">
        <f t="shared" si="330"/>
        <v>1167492.48</v>
      </c>
      <c r="F198" s="437">
        <f t="shared" si="331"/>
        <v>11674.924800000001</v>
      </c>
      <c r="G198" s="438">
        <f t="shared" si="332"/>
        <v>1.06E-2</v>
      </c>
      <c r="H198" s="437">
        <f t="shared" si="333"/>
        <v>61293.355199999998</v>
      </c>
      <c r="I198" s="438">
        <f t="shared" si="334"/>
        <v>5.2499999999999998E-2</v>
      </c>
      <c r="J198" s="437">
        <f t="shared" si="335"/>
        <v>49968.678143999998</v>
      </c>
      <c r="K198" s="438">
        <f t="shared" si="336"/>
        <v>4.2799999999999998E-2</v>
      </c>
      <c r="L198" s="437">
        <f t="shared" si="337"/>
        <v>116749.24800000001</v>
      </c>
      <c r="M198" s="438">
        <f t="shared" si="338"/>
        <v>0.1</v>
      </c>
      <c r="N198" s="437">
        <f t="shared" si="339"/>
        <v>1341094.2061439999</v>
      </c>
      <c r="O198" s="437">
        <f t="shared" si="340"/>
        <v>402328.26184319996</v>
      </c>
      <c r="P198" s="438">
        <f t="shared" si="341"/>
        <v>0.3</v>
      </c>
      <c r="Q198" s="439">
        <f t="shared" si="342"/>
        <v>1743422.4679871998</v>
      </c>
      <c r="R198" s="440">
        <f t="shared" si="343"/>
        <v>893.14675614098348</v>
      </c>
      <c r="S198" s="441">
        <f t="shared" si="344"/>
        <v>145582.92125098032</v>
      </c>
      <c r="T198" s="441">
        <f t="shared" si="345"/>
        <v>1743422.4679871998</v>
      </c>
      <c r="U198" s="442">
        <f t="shared" si="346"/>
        <v>1339.7201342114752</v>
      </c>
      <c r="V198" s="443">
        <f t="shared" si="347"/>
        <v>1786.293512281967</v>
      </c>
      <c r="W198" s="368"/>
      <c r="AB198" s="488"/>
    </row>
    <row r="199" spans="1:33" hidden="1" outlineLevel="1">
      <c r="A199" s="433" t="s">
        <v>504</v>
      </c>
      <c r="B199" s="434" t="s">
        <v>505</v>
      </c>
      <c r="C199" s="435">
        <f t="shared" si="329"/>
        <v>457.99180327868851</v>
      </c>
      <c r="D199" s="436">
        <f>596000*1.5</f>
        <v>894000</v>
      </c>
      <c r="E199" s="436">
        <f t="shared" si="330"/>
        <v>947640</v>
      </c>
      <c r="F199" s="437">
        <f t="shared" si="331"/>
        <v>9476.4</v>
      </c>
      <c r="G199" s="438">
        <f t="shared" si="332"/>
        <v>1.06E-2</v>
      </c>
      <c r="H199" s="437">
        <f t="shared" si="333"/>
        <v>49751.1</v>
      </c>
      <c r="I199" s="438">
        <f t="shared" si="334"/>
        <v>5.2499999999999998E-2</v>
      </c>
      <c r="J199" s="437">
        <f t="shared" si="335"/>
        <v>40558.991999999998</v>
      </c>
      <c r="K199" s="438">
        <f t="shared" si="336"/>
        <v>4.2799999999999998E-2</v>
      </c>
      <c r="L199" s="437">
        <f t="shared" si="337"/>
        <v>94764</v>
      </c>
      <c r="M199" s="438">
        <f t="shared" si="338"/>
        <v>0.1</v>
      </c>
      <c r="N199" s="437">
        <f t="shared" si="339"/>
        <v>1088550.4920000001</v>
      </c>
      <c r="O199" s="437">
        <f t="shared" si="340"/>
        <v>326565.14760000003</v>
      </c>
      <c r="P199" s="438">
        <f t="shared" si="341"/>
        <v>0.3</v>
      </c>
      <c r="Q199" s="439">
        <f t="shared" si="342"/>
        <v>1415115.6396000001</v>
      </c>
      <c r="R199" s="440">
        <f t="shared" si="343"/>
        <v>724.95678258196722</v>
      </c>
      <c r="S199" s="441">
        <f t="shared" si="344"/>
        <v>118167.95556086066</v>
      </c>
      <c r="T199" s="441">
        <f t="shared" si="345"/>
        <v>1415115.6396000001</v>
      </c>
      <c r="U199" s="442">
        <f t="shared" si="346"/>
        <v>1087.4351738729508</v>
      </c>
      <c r="V199" s="443">
        <f t="shared" si="347"/>
        <v>1449.9135651639344</v>
      </c>
      <c r="W199" s="368"/>
      <c r="AB199" s="488"/>
    </row>
    <row r="200" spans="1:33" s="453" customFormat="1" hidden="1" outlineLevel="1">
      <c r="A200" s="444" t="s">
        <v>504</v>
      </c>
      <c r="B200" s="445" t="s">
        <v>506</v>
      </c>
      <c r="C200" s="446">
        <f t="shared" si="329"/>
        <v>597.84836065573768</v>
      </c>
      <c r="D200" s="447">
        <f>778000*1.5</f>
        <v>1167000</v>
      </c>
      <c r="E200" s="447">
        <f t="shared" si="330"/>
        <v>1237020</v>
      </c>
      <c r="F200" s="448">
        <f t="shared" si="331"/>
        <v>12370.2</v>
      </c>
      <c r="G200" s="449">
        <f t="shared" si="332"/>
        <v>1.06E-2</v>
      </c>
      <c r="H200" s="448">
        <f t="shared" si="333"/>
        <v>64943.549999999996</v>
      </c>
      <c r="I200" s="449">
        <f t="shared" si="334"/>
        <v>5.2499999999999998E-2</v>
      </c>
      <c r="J200" s="448">
        <f t="shared" si="335"/>
        <v>52944.455999999998</v>
      </c>
      <c r="K200" s="449">
        <f t="shared" si="336"/>
        <v>4.2799999999999998E-2</v>
      </c>
      <c r="L200" s="448">
        <f t="shared" si="337"/>
        <v>123702</v>
      </c>
      <c r="M200" s="449">
        <f t="shared" si="338"/>
        <v>0.1</v>
      </c>
      <c r="N200" s="448">
        <f t="shared" si="339"/>
        <v>1420960.206</v>
      </c>
      <c r="O200" s="448">
        <f t="shared" si="340"/>
        <v>426288.06179999997</v>
      </c>
      <c r="P200" s="449">
        <f t="shared" si="341"/>
        <v>0.3</v>
      </c>
      <c r="Q200" s="450">
        <f t="shared" si="342"/>
        <v>1847248.2678</v>
      </c>
      <c r="R200" s="447">
        <f t="shared" si="343"/>
        <v>946.33620276639351</v>
      </c>
      <c r="S200" s="447">
        <f t="shared" si="344"/>
        <v>154252.80105092213</v>
      </c>
      <c r="T200" s="447">
        <f t="shared" si="345"/>
        <v>1847248.2678</v>
      </c>
      <c r="U200" s="447">
        <f t="shared" si="346"/>
        <v>1419.5043041495903</v>
      </c>
      <c r="V200" s="451">
        <f t="shared" si="347"/>
        <v>1892.672405532787</v>
      </c>
      <c r="W200" s="452"/>
      <c r="AB200" s="492"/>
      <c r="AC200" s="493"/>
      <c r="AD200" s="493"/>
      <c r="AE200" s="493"/>
      <c r="AF200" s="493"/>
      <c r="AG200" s="493"/>
    </row>
    <row r="201" spans="1:33" hidden="1" outlineLevel="1">
      <c r="A201" s="433" t="s">
        <v>504</v>
      </c>
      <c r="B201" s="434" t="s">
        <v>507</v>
      </c>
      <c r="C201" s="435">
        <f t="shared" si="329"/>
        <v>230.53278688524591</v>
      </c>
      <c r="D201" s="436">
        <f>300000*1.5</f>
        <v>450000</v>
      </c>
      <c r="E201" s="436">
        <f t="shared" si="330"/>
        <v>477000</v>
      </c>
      <c r="F201" s="437">
        <f t="shared" si="331"/>
        <v>4770</v>
      </c>
      <c r="G201" s="438">
        <f t="shared" si="332"/>
        <v>1.06E-2</v>
      </c>
      <c r="H201" s="437">
        <f t="shared" si="333"/>
        <v>25042.5</v>
      </c>
      <c r="I201" s="438">
        <f t="shared" si="334"/>
        <v>5.2499999999999998E-2</v>
      </c>
      <c r="J201" s="437">
        <f t="shared" si="335"/>
        <v>20415.599999999999</v>
      </c>
      <c r="K201" s="438">
        <f t="shared" si="336"/>
        <v>4.2799999999999998E-2</v>
      </c>
      <c r="L201" s="437">
        <f t="shared" si="337"/>
        <v>47700</v>
      </c>
      <c r="M201" s="438">
        <f t="shared" si="338"/>
        <v>0.1</v>
      </c>
      <c r="N201" s="437">
        <f t="shared" si="339"/>
        <v>547928.1</v>
      </c>
      <c r="O201" s="437">
        <f t="shared" si="340"/>
        <v>164378.43</v>
      </c>
      <c r="P201" s="438">
        <f t="shared" si="341"/>
        <v>0.3</v>
      </c>
      <c r="Q201" s="439">
        <f t="shared" si="342"/>
        <v>712306.53</v>
      </c>
      <c r="R201" s="440">
        <f t="shared" si="343"/>
        <v>364.91113217213115</v>
      </c>
      <c r="S201" s="441">
        <f t="shared" si="344"/>
        <v>59480.514544057376</v>
      </c>
      <c r="T201" s="441">
        <f t="shared" si="345"/>
        <v>712306.53</v>
      </c>
      <c r="U201" s="442">
        <f t="shared" si="346"/>
        <v>547.36669825819672</v>
      </c>
      <c r="V201" s="443">
        <f t="shared" si="347"/>
        <v>729.82226434426229</v>
      </c>
      <c r="W201" s="368"/>
      <c r="AB201" s="488"/>
    </row>
    <row r="202" spans="1:33" hidden="1" outlineLevel="1">
      <c r="A202" s="433" t="s">
        <v>504</v>
      </c>
      <c r="B202" s="434" t="s">
        <v>508</v>
      </c>
      <c r="C202" s="435">
        <f t="shared" si="329"/>
        <v>169.05737704918033</v>
      </c>
      <c r="D202" s="436">
        <f>220000*1.5</f>
        <v>330000</v>
      </c>
      <c r="E202" s="436">
        <f t="shared" si="330"/>
        <v>349800</v>
      </c>
      <c r="F202" s="437">
        <f t="shared" si="331"/>
        <v>3498</v>
      </c>
      <c r="G202" s="438">
        <f t="shared" si="332"/>
        <v>1.06E-2</v>
      </c>
      <c r="H202" s="437">
        <f t="shared" si="333"/>
        <v>18364.5</v>
      </c>
      <c r="I202" s="438">
        <f t="shared" si="334"/>
        <v>5.2499999999999998E-2</v>
      </c>
      <c r="J202" s="437">
        <f t="shared" si="335"/>
        <v>14971.439999999999</v>
      </c>
      <c r="K202" s="438">
        <f t="shared" si="336"/>
        <v>4.2799999999999998E-2</v>
      </c>
      <c r="L202" s="437">
        <f t="shared" si="337"/>
        <v>34980</v>
      </c>
      <c r="M202" s="438">
        <f t="shared" si="338"/>
        <v>0.1</v>
      </c>
      <c r="N202" s="437">
        <f t="shared" si="339"/>
        <v>401813.94</v>
      </c>
      <c r="O202" s="437">
        <f t="shared" si="340"/>
        <v>120544.182</v>
      </c>
      <c r="P202" s="438">
        <f t="shared" si="341"/>
        <v>0.3</v>
      </c>
      <c r="Q202" s="439">
        <f t="shared" si="342"/>
        <v>522358.12199999997</v>
      </c>
      <c r="R202" s="440">
        <f t="shared" si="343"/>
        <v>267.60149692622952</v>
      </c>
      <c r="S202" s="441">
        <f t="shared" si="344"/>
        <v>43619.043998975409</v>
      </c>
      <c r="T202" s="441">
        <f t="shared" si="345"/>
        <v>522358.12200000003</v>
      </c>
      <c r="U202" s="442">
        <f t="shared" si="346"/>
        <v>401.40224538934427</v>
      </c>
      <c r="V202" s="443">
        <f t="shared" si="347"/>
        <v>535.20299385245903</v>
      </c>
      <c r="W202" s="368"/>
      <c r="AB202" s="488"/>
    </row>
    <row r="203" spans="1:33" hidden="1" outlineLevel="1">
      <c r="A203" s="433" t="s">
        <v>504</v>
      </c>
      <c r="B203" s="434" t="s">
        <v>509</v>
      </c>
      <c r="C203" s="435">
        <f t="shared" si="329"/>
        <v>0</v>
      </c>
      <c r="D203" s="436">
        <v>0</v>
      </c>
      <c r="E203" s="436">
        <f t="shared" si="330"/>
        <v>0</v>
      </c>
      <c r="F203" s="437">
        <f t="shared" si="331"/>
        <v>0</v>
      </c>
      <c r="G203" s="438" t="str">
        <f t="shared" si="332"/>
        <v/>
      </c>
      <c r="H203" s="437">
        <f t="shared" si="333"/>
        <v>0</v>
      </c>
      <c r="I203" s="438" t="str">
        <f t="shared" si="334"/>
        <v/>
      </c>
      <c r="J203" s="437">
        <f t="shared" si="335"/>
        <v>0</v>
      </c>
      <c r="K203" s="438" t="str">
        <f t="shared" si="336"/>
        <v/>
      </c>
      <c r="L203" s="437">
        <f t="shared" si="337"/>
        <v>0</v>
      </c>
      <c r="M203" s="438" t="str">
        <f t="shared" si="338"/>
        <v/>
      </c>
      <c r="N203" s="437">
        <f t="shared" si="339"/>
        <v>0</v>
      </c>
      <c r="O203" s="437">
        <f>N203*0.15</f>
        <v>0</v>
      </c>
      <c r="P203" s="438" t="str">
        <f t="shared" si="341"/>
        <v/>
      </c>
      <c r="Q203" s="439">
        <f t="shared" si="342"/>
        <v>0</v>
      </c>
      <c r="R203" s="440">
        <f t="shared" si="343"/>
        <v>0</v>
      </c>
      <c r="S203" s="441">
        <f t="shared" si="344"/>
        <v>0</v>
      </c>
      <c r="T203" s="441">
        <f t="shared" si="345"/>
        <v>0</v>
      </c>
      <c r="U203" s="442">
        <f t="shared" si="346"/>
        <v>0</v>
      </c>
      <c r="V203" s="443">
        <f t="shared" si="347"/>
        <v>0</v>
      </c>
      <c r="W203" s="368"/>
      <c r="AB203" s="488"/>
    </row>
    <row r="204" spans="1:33" hidden="1" outlineLevel="1">
      <c r="A204" s="433"/>
      <c r="B204" s="434"/>
      <c r="C204" s="435"/>
      <c r="D204" s="436"/>
      <c r="E204" s="436"/>
      <c r="F204" s="437"/>
      <c r="G204" s="438"/>
      <c r="H204" s="437"/>
      <c r="I204" s="438"/>
      <c r="J204" s="437"/>
      <c r="K204" s="438"/>
      <c r="L204" s="437"/>
      <c r="M204" s="438"/>
      <c r="N204" s="437"/>
      <c r="O204" s="437"/>
      <c r="P204" s="438"/>
      <c r="Q204" s="439"/>
      <c r="R204" s="440"/>
      <c r="S204" s="441"/>
      <c r="T204" s="441"/>
      <c r="U204" s="442"/>
      <c r="V204" s="443"/>
      <c r="W204" s="368"/>
      <c r="AB204" s="488"/>
    </row>
    <row r="205" spans="1:33" hidden="1" outlineLevel="1">
      <c r="A205" s="433" t="str">
        <f>CONCATENATE(A208,$W$76,$W$71)</f>
        <v>Materials Planner||Expert</v>
      </c>
      <c r="B205" s="434" t="str">
        <f>LEFT(B208,17)</f>
        <v>Materials Planner</v>
      </c>
      <c r="C205" s="435">
        <f t="shared" ref="C205:C212" si="348">D205/$G$12</f>
        <v>689.31914754098352</v>
      </c>
      <c r="D205" s="436">
        <f>D206*1.5</f>
        <v>1345550.9759999998</v>
      </c>
      <c r="E205" s="436">
        <f t="shared" ref="E205:E212" si="349">D205*$E$18</f>
        <v>1426284.0345599998</v>
      </c>
      <c r="F205" s="437">
        <f t="shared" ref="F205:F212" si="350">E205*0.01</f>
        <v>14262.840345599998</v>
      </c>
      <c r="G205" s="438">
        <f t="shared" ref="G205:G212" si="351">IF(D205&lt;&gt;0,F205/D205,"")</f>
        <v>1.06E-2</v>
      </c>
      <c r="H205" s="437">
        <f t="shared" ref="H205:H212" si="352">E205*0.0525</f>
        <v>74879.911814399995</v>
      </c>
      <c r="I205" s="438">
        <f t="shared" ref="I205:I212" si="353">IF(E205&lt;&gt;0,H205/E205,"")</f>
        <v>5.2500000000000005E-2</v>
      </c>
      <c r="J205" s="437">
        <f t="shared" ref="J205:J212" si="354">E205*0.0428</f>
        <v>61044.95667916799</v>
      </c>
      <c r="K205" s="438">
        <f t="shared" ref="K205:K212" si="355">IF(E205&lt;&gt;0,J205/E205,"")</f>
        <v>4.2799999999999998E-2</v>
      </c>
      <c r="L205" s="437">
        <f t="shared" ref="L205:L212" si="356">E205*0.1</f>
        <v>142628.403456</v>
      </c>
      <c r="M205" s="438">
        <f t="shared" ref="M205:M212" si="357">IF(E205&lt;&gt;0,L205/E205,"")</f>
        <v>0.1</v>
      </c>
      <c r="N205" s="437">
        <f t="shared" ref="N205:N212" si="358">D205+F205+H205+J205+L205</f>
        <v>1638367.0882951675</v>
      </c>
      <c r="O205" s="437">
        <f t="shared" ref="O205:O212" si="359">N205*0.3</f>
        <v>491510.12648855022</v>
      </c>
      <c r="P205" s="438">
        <f t="shared" ref="P205:P212" si="360">IF(N205&lt;&gt;0,O205/N205,"")</f>
        <v>0.3</v>
      </c>
      <c r="Q205" s="439">
        <f t="shared" ref="Q205:Q212" si="361">N205+O205</f>
        <v>2129877.2147837179</v>
      </c>
      <c r="R205" s="440">
        <f t="shared" ref="R205:R212" si="362">Q205/$G$12</f>
        <v>1091.1256223277244</v>
      </c>
      <c r="S205" s="441">
        <f t="shared" ref="S205:S212" si="363">R205*$G$13</f>
        <v>177853.47643941909</v>
      </c>
      <c r="T205" s="441">
        <f t="shared" ref="T205:T212" si="364">R205*$G$12</f>
        <v>2129877.2147837179</v>
      </c>
      <c r="U205" s="442">
        <f t="shared" ref="U205:U212" si="365">R205*$U$15</f>
        <v>1636.6884334915867</v>
      </c>
      <c r="V205" s="443">
        <f t="shared" ref="V205:V212" si="366">R205*$V$15</f>
        <v>2182.2512446554488</v>
      </c>
      <c r="W205" s="368"/>
      <c r="AB205" s="488"/>
    </row>
    <row r="206" spans="1:33" hidden="1" outlineLevel="1">
      <c r="A206" s="433" t="str">
        <f>CONCATENATE(A208,$W$76,$W$72)</f>
        <v>Materials Planner||Senior Manager</v>
      </c>
      <c r="B206" s="434" t="str">
        <f>LEFT(B209,17)</f>
        <v>Materials Planner</v>
      </c>
      <c r="C206" s="435">
        <f t="shared" si="348"/>
        <v>459.54609836065572</v>
      </c>
      <c r="D206" s="436">
        <f>D207*1.232</f>
        <v>897033.98399999994</v>
      </c>
      <c r="E206" s="436">
        <f t="shared" si="349"/>
        <v>950856.02304</v>
      </c>
      <c r="F206" s="437">
        <f t="shared" si="350"/>
        <v>9508.5602304000004</v>
      </c>
      <c r="G206" s="438">
        <f t="shared" si="351"/>
        <v>1.0600000000000002E-2</v>
      </c>
      <c r="H206" s="437">
        <f t="shared" si="352"/>
        <v>49919.941209600001</v>
      </c>
      <c r="I206" s="438">
        <f t="shared" si="353"/>
        <v>5.2500000000000005E-2</v>
      </c>
      <c r="J206" s="437">
        <f t="shared" si="354"/>
        <v>40696.637786111998</v>
      </c>
      <c r="K206" s="438">
        <f t="shared" si="355"/>
        <v>4.2799999999999998E-2</v>
      </c>
      <c r="L206" s="437">
        <f t="shared" si="356"/>
        <v>95085.602304</v>
      </c>
      <c r="M206" s="438">
        <f t="shared" si="357"/>
        <v>0.1</v>
      </c>
      <c r="N206" s="437">
        <f t="shared" si="358"/>
        <v>1092244.7255301119</v>
      </c>
      <c r="O206" s="437">
        <f t="shared" si="359"/>
        <v>327673.41765903356</v>
      </c>
      <c r="P206" s="438">
        <f t="shared" si="360"/>
        <v>0.3</v>
      </c>
      <c r="Q206" s="439">
        <f t="shared" si="361"/>
        <v>1419918.1431891455</v>
      </c>
      <c r="R206" s="440">
        <f t="shared" si="362"/>
        <v>727.4170815518163</v>
      </c>
      <c r="S206" s="441">
        <f t="shared" si="363"/>
        <v>118568.98429294606</v>
      </c>
      <c r="T206" s="441">
        <f t="shared" si="364"/>
        <v>1419918.1431891455</v>
      </c>
      <c r="U206" s="442">
        <f t="shared" si="365"/>
        <v>1091.1256223277244</v>
      </c>
      <c r="V206" s="443">
        <f t="shared" si="366"/>
        <v>1454.8341631036326</v>
      </c>
      <c r="W206" s="368"/>
      <c r="AB206" s="488"/>
    </row>
    <row r="207" spans="1:33" hidden="1" outlineLevel="1">
      <c r="A207" s="433" t="str">
        <f>CONCATENATE(A209,$W$76,$W$77)</f>
        <v>Materials Planner||Manager</v>
      </c>
      <c r="B207" s="434" t="str">
        <f>LEFT(B210,17)</f>
        <v>Materials Planner</v>
      </c>
      <c r="C207" s="435">
        <f t="shared" si="348"/>
        <v>373.00819672131149</v>
      </c>
      <c r="D207" s="436">
        <f>D208*1.232</f>
        <v>728112</v>
      </c>
      <c r="E207" s="436">
        <f t="shared" si="349"/>
        <v>771798.72000000009</v>
      </c>
      <c r="F207" s="437">
        <f t="shared" si="350"/>
        <v>7717.9872000000014</v>
      </c>
      <c r="G207" s="438">
        <f t="shared" si="351"/>
        <v>1.0600000000000002E-2</v>
      </c>
      <c r="H207" s="437">
        <f t="shared" si="352"/>
        <v>40519.432800000002</v>
      </c>
      <c r="I207" s="438">
        <f t="shared" si="353"/>
        <v>5.2499999999999998E-2</v>
      </c>
      <c r="J207" s="437">
        <f t="shared" si="354"/>
        <v>33032.985216000001</v>
      </c>
      <c r="K207" s="438">
        <f t="shared" si="355"/>
        <v>4.2799999999999998E-2</v>
      </c>
      <c r="L207" s="437">
        <f t="shared" si="356"/>
        <v>77179.872000000018</v>
      </c>
      <c r="M207" s="438">
        <f t="shared" si="357"/>
        <v>0.1</v>
      </c>
      <c r="N207" s="437">
        <f t="shared" si="358"/>
        <v>886562.2772159999</v>
      </c>
      <c r="O207" s="437">
        <f t="shared" si="359"/>
        <v>265968.68316479994</v>
      </c>
      <c r="P207" s="438">
        <f t="shared" si="360"/>
        <v>0.29999999999999993</v>
      </c>
      <c r="Q207" s="439">
        <f t="shared" si="361"/>
        <v>1152530.9603807998</v>
      </c>
      <c r="R207" s="440">
        <f t="shared" si="362"/>
        <v>590.43594281803269</v>
      </c>
      <c r="S207" s="441">
        <f t="shared" si="363"/>
        <v>96241.05867933933</v>
      </c>
      <c r="T207" s="441">
        <f t="shared" si="364"/>
        <v>1152530.9603807998</v>
      </c>
      <c r="U207" s="442">
        <f t="shared" si="365"/>
        <v>885.65391422704897</v>
      </c>
      <c r="V207" s="443">
        <f t="shared" si="366"/>
        <v>1180.8718856360654</v>
      </c>
      <c r="W207" s="368"/>
      <c r="AB207" s="488"/>
    </row>
    <row r="208" spans="1:33" hidden="1" outlineLevel="1">
      <c r="A208" s="433" t="s">
        <v>510</v>
      </c>
      <c r="B208" s="434" t="s">
        <v>511</v>
      </c>
      <c r="C208" s="435">
        <f t="shared" si="348"/>
        <v>302.76639344262293</v>
      </c>
      <c r="D208" s="436">
        <f>394000*1.5</f>
        <v>591000</v>
      </c>
      <c r="E208" s="436">
        <f t="shared" si="349"/>
        <v>626460</v>
      </c>
      <c r="F208" s="437">
        <f t="shared" si="350"/>
        <v>6264.6</v>
      </c>
      <c r="G208" s="438">
        <f t="shared" si="351"/>
        <v>1.06E-2</v>
      </c>
      <c r="H208" s="437">
        <f t="shared" si="352"/>
        <v>32889.15</v>
      </c>
      <c r="I208" s="438">
        <f t="shared" si="353"/>
        <v>5.2500000000000005E-2</v>
      </c>
      <c r="J208" s="437">
        <f t="shared" si="354"/>
        <v>26812.487999999998</v>
      </c>
      <c r="K208" s="438">
        <f t="shared" si="355"/>
        <v>4.2799999999999998E-2</v>
      </c>
      <c r="L208" s="437">
        <f t="shared" si="356"/>
        <v>62646</v>
      </c>
      <c r="M208" s="438">
        <f t="shared" si="357"/>
        <v>0.1</v>
      </c>
      <c r="N208" s="437">
        <f t="shared" si="358"/>
        <v>719612.23800000001</v>
      </c>
      <c r="O208" s="437">
        <f t="shared" si="359"/>
        <v>215883.67139999999</v>
      </c>
      <c r="P208" s="438">
        <f t="shared" si="360"/>
        <v>0.3</v>
      </c>
      <c r="Q208" s="439">
        <f t="shared" si="361"/>
        <v>935495.9094</v>
      </c>
      <c r="R208" s="440">
        <f t="shared" si="362"/>
        <v>479.2499535860656</v>
      </c>
      <c r="S208" s="441">
        <f t="shared" si="363"/>
        <v>78117.7424345287</v>
      </c>
      <c r="T208" s="441">
        <f t="shared" si="364"/>
        <v>935495.9094</v>
      </c>
      <c r="U208" s="442">
        <f t="shared" si="365"/>
        <v>718.87493037909837</v>
      </c>
      <c r="V208" s="443">
        <f t="shared" si="366"/>
        <v>958.4999071721312</v>
      </c>
      <c r="W208" s="368"/>
      <c r="AB208" s="488"/>
    </row>
    <row r="209" spans="1:33" s="453" customFormat="1" hidden="1" outlineLevel="1">
      <c r="A209" s="444" t="s">
        <v>510</v>
      </c>
      <c r="B209" s="445" t="s">
        <v>512</v>
      </c>
      <c r="C209" s="446">
        <f t="shared" si="348"/>
        <v>0</v>
      </c>
      <c r="D209" s="447">
        <v>0</v>
      </c>
      <c r="E209" s="447">
        <f t="shared" si="349"/>
        <v>0</v>
      </c>
      <c r="F209" s="448">
        <f t="shared" si="350"/>
        <v>0</v>
      </c>
      <c r="G209" s="449" t="str">
        <f t="shared" si="351"/>
        <v/>
      </c>
      <c r="H209" s="448">
        <f t="shared" si="352"/>
        <v>0</v>
      </c>
      <c r="I209" s="449" t="str">
        <f t="shared" si="353"/>
        <v/>
      </c>
      <c r="J209" s="448">
        <f t="shared" si="354"/>
        <v>0</v>
      </c>
      <c r="K209" s="449" t="str">
        <f t="shared" si="355"/>
        <v/>
      </c>
      <c r="L209" s="448">
        <f t="shared" si="356"/>
        <v>0</v>
      </c>
      <c r="M209" s="449" t="str">
        <f t="shared" si="357"/>
        <v/>
      </c>
      <c r="N209" s="448">
        <f t="shared" si="358"/>
        <v>0</v>
      </c>
      <c r="O209" s="448">
        <f t="shared" si="359"/>
        <v>0</v>
      </c>
      <c r="P209" s="449" t="str">
        <f t="shared" si="360"/>
        <v/>
      </c>
      <c r="Q209" s="450">
        <f t="shared" si="361"/>
        <v>0</v>
      </c>
      <c r="R209" s="447">
        <f t="shared" si="362"/>
        <v>0</v>
      </c>
      <c r="S209" s="447">
        <f t="shared" si="363"/>
        <v>0</v>
      </c>
      <c r="T209" s="447">
        <f t="shared" si="364"/>
        <v>0</v>
      </c>
      <c r="U209" s="447">
        <f t="shared" si="365"/>
        <v>0</v>
      </c>
      <c r="V209" s="451">
        <f t="shared" si="366"/>
        <v>0</v>
      </c>
      <c r="W209" s="452"/>
      <c r="AB209" s="492"/>
      <c r="AC209" s="493"/>
      <c r="AD209" s="493"/>
      <c r="AE209" s="493"/>
      <c r="AF209" s="493"/>
      <c r="AG209" s="493"/>
    </row>
    <row r="210" spans="1:33" hidden="1" outlineLevel="1">
      <c r="A210" s="433" t="s">
        <v>510</v>
      </c>
      <c r="B210" s="434" t="s">
        <v>513</v>
      </c>
      <c r="C210" s="435">
        <f t="shared" si="348"/>
        <v>315.06147540983608</v>
      </c>
      <c r="D210" s="436">
        <f>410000*1.5</f>
        <v>615000</v>
      </c>
      <c r="E210" s="436">
        <f t="shared" si="349"/>
        <v>651900</v>
      </c>
      <c r="F210" s="437">
        <f t="shared" si="350"/>
        <v>6519</v>
      </c>
      <c r="G210" s="438">
        <f t="shared" si="351"/>
        <v>1.06E-2</v>
      </c>
      <c r="H210" s="437">
        <f t="shared" si="352"/>
        <v>34224.75</v>
      </c>
      <c r="I210" s="438">
        <f t="shared" si="353"/>
        <v>5.2499999999999998E-2</v>
      </c>
      <c r="J210" s="437">
        <f t="shared" si="354"/>
        <v>27901.32</v>
      </c>
      <c r="K210" s="438">
        <f t="shared" si="355"/>
        <v>4.2799999999999998E-2</v>
      </c>
      <c r="L210" s="437">
        <f t="shared" si="356"/>
        <v>65190</v>
      </c>
      <c r="M210" s="438">
        <f t="shared" si="357"/>
        <v>0.1</v>
      </c>
      <c r="N210" s="437">
        <f t="shared" si="358"/>
        <v>748835.07</v>
      </c>
      <c r="O210" s="437">
        <f t="shared" si="359"/>
        <v>224650.52099999998</v>
      </c>
      <c r="P210" s="438">
        <f t="shared" si="360"/>
        <v>0.3</v>
      </c>
      <c r="Q210" s="439">
        <f t="shared" si="361"/>
        <v>973485.5909999999</v>
      </c>
      <c r="R210" s="440">
        <f t="shared" si="362"/>
        <v>498.71188063524585</v>
      </c>
      <c r="S210" s="441">
        <f t="shared" si="363"/>
        <v>81290.03654354508</v>
      </c>
      <c r="T210" s="441">
        <f t="shared" si="364"/>
        <v>973485.5909999999</v>
      </c>
      <c r="U210" s="442">
        <f t="shared" si="365"/>
        <v>748.06782095286871</v>
      </c>
      <c r="V210" s="443">
        <f t="shared" si="366"/>
        <v>997.4237612704917</v>
      </c>
      <c r="W210" s="368"/>
      <c r="AB210" s="488"/>
    </row>
    <row r="211" spans="1:33" hidden="1" outlineLevel="1">
      <c r="A211" s="433" t="s">
        <v>510</v>
      </c>
      <c r="B211" s="434" t="s">
        <v>514</v>
      </c>
      <c r="C211" s="435">
        <f t="shared" si="348"/>
        <v>243.59631147540983</v>
      </c>
      <c r="D211" s="436">
        <f>317000*1.5</f>
        <v>475500</v>
      </c>
      <c r="E211" s="436">
        <f t="shared" si="349"/>
        <v>504030</v>
      </c>
      <c r="F211" s="437">
        <f t="shared" si="350"/>
        <v>5040.3</v>
      </c>
      <c r="G211" s="438">
        <f t="shared" si="351"/>
        <v>1.06E-2</v>
      </c>
      <c r="H211" s="437">
        <f t="shared" si="352"/>
        <v>26461.575000000001</v>
      </c>
      <c r="I211" s="438">
        <f t="shared" si="353"/>
        <v>5.2499999999999998E-2</v>
      </c>
      <c r="J211" s="437">
        <f t="shared" si="354"/>
        <v>21572.484</v>
      </c>
      <c r="K211" s="438">
        <f t="shared" si="355"/>
        <v>4.2799999999999998E-2</v>
      </c>
      <c r="L211" s="437">
        <f t="shared" si="356"/>
        <v>50403</v>
      </c>
      <c r="M211" s="438">
        <f t="shared" si="357"/>
        <v>0.1</v>
      </c>
      <c r="N211" s="437">
        <f t="shared" si="358"/>
        <v>578977.35900000005</v>
      </c>
      <c r="O211" s="437">
        <f t="shared" si="359"/>
        <v>173693.2077</v>
      </c>
      <c r="P211" s="438">
        <f t="shared" si="360"/>
        <v>0.3</v>
      </c>
      <c r="Q211" s="439">
        <f t="shared" si="361"/>
        <v>752670.56670000008</v>
      </c>
      <c r="R211" s="440">
        <f t="shared" si="362"/>
        <v>385.58942966188528</v>
      </c>
      <c r="S211" s="441">
        <f t="shared" si="363"/>
        <v>62851.077034887297</v>
      </c>
      <c r="T211" s="441">
        <f t="shared" si="364"/>
        <v>752670.56670000008</v>
      </c>
      <c r="U211" s="442">
        <f t="shared" si="365"/>
        <v>578.38414449282789</v>
      </c>
      <c r="V211" s="443">
        <f t="shared" si="366"/>
        <v>771.17885932377055</v>
      </c>
      <c r="W211" s="368"/>
      <c r="AB211" s="488"/>
    </row>
    <row r="212" spans="1:33" hidden="1" outlineLevel="1">
      <c r="A212" s="433" t="s">
        <v>510</v>
      </c>
      <c r="B212" s="434" t="s">
        <v>515</v>
      </c>
      <c r="C212" s="435">
        <f t="shared" si="348"/>
        <v>0</v>
      </c>
      <c r="D212" s="436">
        <v>0</v>
      </c>
      <c r="E212" s="436">
        <f t="shared" si="349"/>
        <v>0</v>
      </c>
      <c r="F212" s="437">
        <f t="shared" si="350"/>
        <v>0</v>
      </c>
      <c r="G212" s="438" t="str">
        <f t="shared" si="351"/>
        <v/>
      </c>
      <c r="H212" s="437">
        <f t="shared" si="352"/>
        <v>0</v>
      </c>
      <c r="I212" s="438" t="str">
        <f t="shared" si="353"/>
        <v/>
      </c>
      <c r="J212" s="437">
        <f t="shared" si="354"/>
        <v>0</v>
      </c>
      <c r="K212" s="438" t="str">
        <f t="shared" si="355"/>
        <v/>
      </c>
      <c r="L212" s="437">
        <f t="shared" si="356"/>
        <v>0</v>
      </c>
      <c r="M212" s="438" t="str">
        <f t="shared" si="357"/>
        <v/>
      </c>
      <c r="N212" s="437">
        <f t="shared" si="358"/>
        <v>0</v>
      </c>
      <c r="O212" s="437">
        <f t="shared" si="359"/>
        <v>0</v>
      </c>
      <c r="P212" s="438" t="str">
        <f t="shared" si="360"/>
        <v/>
      </c>
      <c r="Q212" s="439">
        <f t="shared" si="361"/>
        <v>0</v>
      </c>
      <c r="R212" s="440">
        <f t="shared" si="362"/>
        <v>0</v>
      </c>
      <c r="S212" s="441">
        <f t="shared" si="363"/>
        <v>0</v>
      </c>
      <c r="T212" s="441">
        <f t="shared" si="364"/>
        <v>0</v>
      </c>
      <c r="U212" s="442">
        <f t="shared" si="365"/>
        <v>0</v>
      </c>
      <c r="V212" s="443">
        <f t="shared" si="366"/>
        <v>0</v>
      </c>
      <c r="W212" s="368"/>
      <c r="AB212" s="488"/>
    </row>
    <row r="213" spans="1:33" hidden="1" outlineLevel="1">
      <c r="A213" s="433"/>
      <c r="B213" s="434"/>
      <c r="C213" s="435"/>
      <c r="D213" s="436"/>
      <c r="E213" s="436"/>
      <c r="F213" s="437"/>
      <c r="G213" s="438"/>
      <c r="H213" s="437"/>
      <c r="I213" s="438"/>
      <c r="J213" s="437"/>
      <c r="K213" s="438"/>
      <c r="L213" s="437"/>
      <c r="M213" s="438"/>
      <c r="N213" s="437"/>
      <c r="O213" s="437"/>
      <c r="P213" s="438"/>
      <c r="Q213" s="439"/>
      <c r="R213" s="440"/>
      <c r="S213" s="441"/>
      <c r="T213" s="441"/>
      <c r="U213" s="442"/>
      <c r="V213" s="443"/>
      <c r="W213" s="368"/>
      <c r="AB213" s="488"/>
    </row>
    <row r="214" spans="1:33" hidden="1" outlineLevel="1">
      <c r="A214" s="433" t="str">
        <f>CONCATENATE(A217,$W$76,$W$71)</f>
        <v>Data Analyst||Expert</v>
      </c>
      <c r="B214" s="434" t="str">
        <f>LEFT(B217,12)</f>
        <v>Data Analyst</v>
      </c>
      <c r="C214" s="435">
        <f t="shared" ref="C214:C221" si="367">D214/$G$12</f>
        <v>682.32098360655743</v>
      </c>
      <c r="D214" s="436">
        <f>D215*1.5</f>
        <v>1331890.56</v>
      </c>
      <c r="E214" s="436">
        <f t="shared" ref="E214:E221" si="368">D214*$E$18</f>
        <v>1411803.9936000002</v>
      </c>
      <c r="F214" s="437">
        <f t="shared" ref="F214:F221" si="369">E214*0.01</f>
        <v>14118.039936000001</v>
      </c>
      <c r="G214" s="438">
        <f t="shared" ref="G214:G221" si="370">IF(D214&lt;&gt;0,F214/D214,"")</f>
        <v>1.06E-2</v>
      </c>
      <c r="H214" s="437">
        <f t="shared" ref="H214:H221" si="371">E214*0.0525</f>
        <v>74119.709664000009</v>
      </c>
      <c r="I214" s="438">
        <f t="shared" ref="I214:I221" si="372">IF(E214&lt;&gt;0,H214/E214,"")</f>
        <v>5.2499999999999998E-2</v>
      </c>
      <c r="J214" s="437">
        <f t="shared" ref="J214:J221" si="373">E214*0.0428</f>
        <v>60425.210926080006</v>
      </c>
      <c r="K214" s="438">
        <f t="shared" ref="K214:K221" si="374">IF(E214&lt;&gt;0,J214/E214,"")</f>
        <v>4.2799999999999998E-2</v>
      </c>
      <c r="L214" s="437">
        <f t="shared" ref="L214:L221" si="375">E214*0.1</f>
        <v>141180.39936000001</v>
      </c>
      <c r="M214" s="438">
        <f t="shared" ref="M214:M221" si="376">IF(E214&lt;&gt;0,L214/E214,"")</f>
        <v>9.9999999999999992E-2</v>
      </c>
      <c r="N214" s="437">
        <f t="shared" ref="N214:N221" si="377">D214+F214+H214+J214+L214</f>
        <v>1621733.9198860798</v>
      </c>
      <c r="O214" s="437">
        <f t="shared" ref="O214:O221" si="378">N214*0.3</f>
        <v>486520.17596582393</v>
      </c>
      <c r="P214" s="438">
        <f t="shared" ref="P214:P221" si="379">IF(N214&lt;&gt;0,O214/N214,"")</f>
        <v>0.3</v>
      </c>
      <c r="Q214" s="439">
        <f t="shared" ref="Q214:Q221" si="380">N214+O214</f>
        <v>2108254.0958519038</v>
      </c>
      <c r="R214" s="440">
        <f t="shared" ref="R214:R221" si="381">Q214/$G$12</f>
        <v>1080.0482048421638</v>
      </c>
      <c r="S214" s="441">
        <f t="shared" ref="S214:S221" si="382">R214*$G$13</f>
        <v>176047.85738927271</v>
      </c>
      <c r="T214" s="441">
        <f t="shared" ref="T214:T221" si="383">R214*$G$12</f>
        <v>2108254.0958519038</v>
      </c>
      <c r="U214" s="442">
        <f t="shared" ref="U214:U221" si="384">R214*$U$15</f>
        <v>1620.0723072632459</v>
      </c>
      <c r="V214" s="443">
        <f t="shared" ref="V214:V221" si="385">R214*$V$15</f>
        <v>2160.0964096843277</v>
      </c>
      <c r="W214" s="368"/>
      <c r="AB214" s="488"/>
    </row>
    <row r="215" spans="1:33" hidden="1" outlineLevel="1">
      <c r="A215" s="433" t="str">
        <f>CONCATENATE(A217,$W$76,$W$72)</f>
        <v>Data Analyst||Senior Manager</v>
      </c>
      <c r="B215" s="434" t="str">
        <f>LEFT(B218,12)</f>
        <v>Data Analyst</v>
      </c>
      <c r="C215" s="435">
        <f t="shared" si="367"/>
        <v>454.88065573770496</v>
      </c>
      <c r="D215" s="436">
        <f>D216*1.232</f>
        <v>887927.04</v>
      </c>
      <c r="E215" s="436">
        <f t="shared" si="368"/>
        <v>941202.66240000003</v>
      </c>
      <c r="F215" s="437">
        <f t="shared" si="369"/>
        <v>9412.0266240000001</v>
      </c>
      <c r="G215" s="438">
        <f t="shared" si="370"/>
        <v>1.06E-2</v>
      </c>
      <c r="H215" s="437">
        <f t="shared" si="371"/>
        <v>49413.139775999996</v>
      </c>
      <c r="I215" s="438">
        <f t="shared" si="372"/>
        <v>5.2499999999999991E-2</v>
      </c>
      <c r="J215" s="437">
        <f t="shared" si="373"/>
        <v>40283.473950719999</v>
      </c>
      <c r="K215" s="438">
        <f t="shared" si="374"/>
        <v>4.2799999999999998E-2</v>
      </c>
      <c r="L215" s="437">
        <f t="shared" si="375"/>
        <v>94120.266240000012</v>
      </c>
      <c r="M215" s="438">
        <f t="shared" si="376"/>
        <v>0.1</v>
      </c>
      <c r="N215" s="437">
        <f t="shared" si="377"/>
        <v>1081155.94659072</v>
      </c>
      <c r="O215" s="437">
        <f t="shared" si="378"/>
        <v>324346.78397721599</v>
      </c>
      <c r="P215" s="438">
        <f t="shared" si="379"/>
        <v>0.3</v>
      </c>
      <c r="Q215" s="439">
        <f t="shared" si="380"/>
        <v>1405502.7305679359</v>
      </c>
      <c r="R215" s="440">
        <f t="shared" si="381"/>
        <v>720.0321365614426</v>
      </c>
      <c r="S215" s="441">
        <f t="shared" si="382"/>
        <v>117365.23825951514</v>
      </c>
      <c r="T215" s="441">
        <f t="shared" si="383"/>
        <v>1405502.7305679359</v>
      </c>
      <c r="U215" s="442">
        <f t="shared" si="384"/>
        <v>1080.0482048421638</v>
      </c>
      <c r="V215" s="443">
        <f t="shared" si="385"/>
        <v>1440.0642731228852</v>
      </c>
      <c r="W215" s="368"/>
      <c r="AB215" s="488"/>
    </row>
    <row r="216" spans="1:33" hidden="1" outlineLevel="1">
      <c r="A216" s="433" t="str">
        <f>CONCATENATE(A218,$W$76,$W$77)</f>
        <v>Data Analyst||Manager</v>
      </c>
      <c r="B216" s="434" t="str">
        <f>LEFT(B219,12)</f>
        <v>Data Analyst</v>
      </c>
      <c r="C216" s="435">
        <f t="shared" si="367"/>
        <v>369.22131147540983</v>
      </c>
      <c r="D216" s="436">
        <f>D217*1.232</f>
        <v>720720</v>
      </c>
      <c r="E216" s="436">
        <f t="shared" si="368"/>
        <v>763963.20000000007</v>
      </c>
      <c r="F216" s="437">
        <f t="shared" si="369"/>
        <v>7639.6320000000005</v>
      </c>
      <c r="G216" s="438">
        <f t="shared" si="370"/>
        <v>1.06E-2</v>
      </c>
      <c r="H216" s="437">
        <f t="shared" si="371"/>
        <v>40108.067999999999</v>
      </c>
      <c r="I216" s="438">
        <f t="shared" si="372"/>
        <v>5.2499999999999991E-2</v>
      </c>
      <c r="J216" s="437">
        <f t="shared" si="373"/>
        <v>32697.624960000001</v>
      </c>
      <c r="K216" s="438">
        <f t="shared" si="374"/>
        <v>4.2799999999999998E-2</v>
      </c>
      <c r="L216" s="437">
        <f t="shared" si="375"/>
        <v>76396.320000000007</v>
      </c>
      <c r="M216" s="438">
        <f t="shared" si="376"/>
        <v>0.1</v>
      </c>
      <c r="N216" s="437">
        <f t="shared" si="377"/>
        <v>877561.64495999995</v>
      </c>
      <c r="O216" s="437">
        <f t="shared" si="378"/>
        <v>263268.49348799995</v>
      </c>
      <c r="P216" s="438">
        <f t="shared" si="379"/>
        <v>0.29999999999999993</v>
      </c>
      <c r="Q216" s="439">
        <f t="shared" si="380"/>
        <v>1140830.138448</v>
      </c>
      <c r="R216" s="440">
        <f t="shared" si="381"/>
        <v>584.44166928688526</v>
      </c>
      <c r="S216" s="441">
        <f t="shared" si="382"/>
        <v>95263.992093762296</v>
      </c>
      <c r="T216" s="441">
        <f t="shared" si="383"/>
        <v>1140830.138448</v>
      </c>
      <c r="U216" s="442">
        <f t="shared" si="384"/>
        <v>876.66250393032783</v>
      </c>
      <c r="V216" s="443">
        <f t="shared" si="385"/>
        <v>1168.8833385737705</v>
      </c>
      <c r="W216" s="368"/>
      <c r="AB216" s="488"/>
    </row>
    <row r="217" spans="1:33" hidden="1" outlineLevel="1">
      <c r="A217" s="433" t="s">
        <v>516</v>
      </c>
      <c r="B217" s="434" t="s">
        <v>517</v>
      </c>
      <c r="C217" s="435">
        <f t="shared" si="367"/>
        <v>299.69262295081967</v>
      </c>
      <c r="D217" s="436">
        <f>390000*1.5</f>
        <v>585000</v>
      </c>
      <c r="E217" s="436">
        <f t="shared" si="368"/>
        <v>620100</v>
      </c>
      <c r="F217" s="437">
        <f t="shared" si="369"/>
        <v>6201</v>
      </c>
      <c r="G217" s="438">
        <f t="shared" si="370"/>
        <v>1.06E-2</v>
      </c>
      <c r="H217" s="437">
        <f t="shared" si="371"/>
        <v>32555.25</v>
      </c>
      <c r="I217" s="438">
        <f t="shared" si="372"/>
        <v>5.2499999999999998E-2</v>
      </c>
      <c r="J217" s="437">
        <f t="shared" si="373"/>
        <v>26540.28</v>
      </c>
      <c r="K217" s="438">
        <f t="shared" si="374"/>
        <v>4.2799999999999998E-2</v>
      </c>
      <c r="L217" s="437">
        <f t="shared" si="375"/>
        <v>62010</v>
      </c>
      <c r="M217" s="438">
        <f t="shared" si="376"/>
        <v>0.1</v>
      </c>
      <c r="N217" s="437">
        <f t="shared" si="377"/>
        <v>712306.53</v>
      </c>
      <c r="O217" s="437">
        <f t="shared" si="378"/>
        <v>213691.959</v>
      </c>
      <c r="P217" s="438">
        <f t="shared" si="379"/>
        <v>0.3</v>
      </c>
      <c r="Q217" s="439">
        <f t="shared" si="380"/>
        <v>925998.48900000006</v>
      </c>
      <c r="R217" s="440">
        <f t="shared" si="381"/>
        <v>474.38447182377053</v>
      </c>
      <c r="S217" s="441">
        <f t="shared" si="382"/>
        <v>77324.668907274594</v>
      </c>
      <c r="T217" s="441">
        <f t="shared" si="383"/>
        <v>925998.48900000006</v>
      </c>
      <c r="U217" s="442">
        <f t="shared" si="384"/>
        <v>711.57670773565576</v>
      </c>
      <c r="V217" s="443">
        <f t="shared" si="385"/>
        <v>948.76894364754105</v>
      </c>
      <c r="W217" s="368"/>
      <c r="AB217" s="488"/>
    </row>
    <row r="218" spans="1:33" s="453" customFormat="1" hidden="1" outlineLevel="1">
      <c r="A218" s="444" t="s">
        <v>516</v>
      </c>
      <c r="B218" s="445" t="s">
        <v>518</v>
      </c>
      <c r="C218" s="446">
        <f t="shared" si="367"/>
        <v>353.48360655737707</v>
      </c>
      <c r="D218" s="447">
        <f>460000*1.5</f>
        <v>690000</v>
      </c>
      <c r="E218" s="447">
        <f t="shared" si="368"/>
        <v>731400</v>
      </c>
      <c r="F218" s="448">
        <f t="shared" si="369"/>
        <v>7314</v>
      </c>
      <c r="G218" s="449">
        <f t="shared" si="370"/>
        <v>1.06E-2</v>
      </c>
      <c r="H218" s="448">
        <f t="shared" si="371"/>
        <v>38398.5</v>
      </c>
      <c r="I218" s="449">
        <f t="shared" si="372"/>
        <v>5.2499999999999998E-2</v>
      </c>
      <c r="J218" s="448">
        <f t="shared" si="373"/>
        <v>31303.919999999998</v>
      </c>
      <c r="K218" s="449">
        <f t="shared" si="374"/>
        <v>4.2799999999999998E-2</v>
      </c>
      <c r="L218" s="448">
        <f t="shared" si="375"/>
        <v>73140</v>
      </c>
      <c r="M218" s="449">
        <f t="shared" si="376"/>
        <v>0.1</v>
      </c>
      <c r="N218" s="448">
        <f t="shared" si="377"/>
        <v>840156.42</v>
      </c>
      <c r="O218" s="448">
        <f t="shared" si="378"/>
        <v>252046.92600000001</v>
      </c>
      <c r="P218" s="449">
        <f t="shared" si="379"/>
        <v>0.3</v>
      </c>
      <c r="Q218" s="450">
        <f t="shared" si="380"/>
        <v>1092203.3460000001</v>
      </c>
      <c r="R218" s="447">
        <f t="shared" si="381"/>
        <v>559.53040266393452</v>
      </c>
      <c r="S218" s="447">
        <f t="shared" si="382"/>
        <v>91203.455634221333</v>
      </c>
      <c r="T218" s="447">
        <f t="shared" si="383"/>
        <v>1092203.3460000001</v>
      </c>
      <c r="U218" s="447">
        <f t="shared" si="384"/>
        <v>839.29560399590173</v>
      </c>
      <c r="V218" s="451">
        <f t="shared" si="385"/>
        <v>1119.060805327869</v>
      </c>
      <c r="W218" s="452"/>
      <c r="AB218" s="492"/>
      <c r="AC218" s="493"/>
      <c r="AD218" s="493"/>
      <c r="AE218" s="493"/>
      <c r="AF218" s="493"/>
      <c r="AG218" s="493"/>
    </row>
    <row r="219" spans="1:33" hidden="1" outlineLevel="1">
      <c r="A219" s="433" t="s">
        <v>516</v>
      </c>
      <c r="B219" s="434" t="s">
        <v>519</v>
      </c>
      <c r="C219" s="435">
        <f t="shared" si="367"/>
        <v>301.99795081967216</v>
      </c>
      <c r="D219" s="436">
        <f>393000*1.5</f>
        <v>589500</v>
      </c>
      <c r="E219" s="436">
        <f t="shared" si="368"/>
        <v>624870</v>
      </c>
      <c r="F219" s="437">
        <f t="shared" si="369"/>
        <v>6248.7</v>
      </c>
      <c r="G219" s="438">
        <f t="shared" si="370"/>
        <v>1.06E-2</v>
      </c>
      <c r="H219" s="437">
        <f t="shared" si="371"/>
        <v>32805.674999999996</v>
      </c>
      <c r="I219" s="438">
        <f t="shared" si="372"/>
        <v>5.2499999999999991E-2</v>
      </c>
      <c r="J219" s="437">
        <f t="shared" si="373"/>
        <v>26744.435999999998</v>
      </c>
      <c r="K219" s="438">
        <f t="shared" si="374"/>
        <v>4.2799999999999998E-2</v>
      </c>
      <c r="L219" s="437">
        <f t="shared" si="375"/>
        <v>62487</v>
      </c>
      <c r="M219" s="438">
        <f t="shared" si="376"/>
        <v>0.1</v>
      </c>
      <c r="N219" s="437">
        <f t="shared" si="377"/>
        <v>717785.81099999999</v>
      </c>
      <c r="O219" s="437">
        <f t="shared" si="378"/>
        <v>215335.7433</v>
      </c>
      <c r="P219" s="438">
        <f t="shared" si="379"/>
        <v>0.3</v>
      </c>
      <c r="Q219" s="439">
        <f t="shared" si="380"/>
        <v>933121.55429999996</v>
      </c>
      <c r="R219" s="440">
        <f t="shared" si="381"/>
        <v>478.03358314549178</v>
      </c>
      <c r="S219" s="441">
        <f t="shared" si="382"/>
        <v>77919.474052715159</v>
      </c>
      <c r="T219" s="441">
        <f t="shared" si="383"/>
        <v>933121.55429999996</v>
      </c>
      <c r="U219" s="442">
        <f t="shared" si="384"/>
        <v>717.05037471823766</v>
      </c>
      <c r="V219" s="443">
        <f t="shared" si="385"/>
        <v>956.06716629098355</v>
      </c>
      <c r="W219" s="368"/>
      <c r="AB219" s="488"/>
    </row>
    <row r="220" spans="1:33" hidden="1" outlineLevel="1">
      <c r="A220" s="433" t="s">
        <v>516</v>
      </c>
      <c r="B220" s="434" t="s">
        <v>520</v>
      </c>
      <c r="C220" s="435">
        <f t="shared" si="367"/>
        <v>209.01639344262296</v>
      </c>
      <c r="D220" s="436">
        <f>272000*1.5</f>
        <v>408000</v>
      </c>
      <c r="E220" s="436">
        <f t="shared" si="368"/>
        <v>432480</v>
      </c>
      <c r="F220" s="437">
        <f t="shared" si="369"/>
        <v>4324.8</v>
      </c>
      <c r="G220" s="438">
        <f t="shared" si="370"/>
        <v>1.06E-2</v>
      </c>
      <c r="H220" s="437">
        <f t="shared" si="371"/>
        <v>22705.200000000001</v>
      </c>
      <c r="I220" s="438">
        <f t="shared" si="372"/>
        <v>5.2500000000000005E-2</v>
      </c>
      <c r="J220" s="437">
        <f t="shared" si="373"/>
        <v>18510.144</v>
      </c>
      <c r="K220" s="438">
        <f t="shared" si="374"/>
        <v>4.2799999999999998E-2</v>
      </c>
      <c r="L220" s="437">
        <f t="shared" si="375"/>
        <v>43248</v>
      </c>
      <c r="M220" s="438">
        <f t="shared" si="376"/>
        <v>0.1</v>
      </c>
      <c r="N220" s="437">
        <f t="shared" si="377"/>
        <v>496788.14399999997</v>
      </c>
      <c r="O220" s="437">
        <f t="shared" si="378"/>
        <v>149036.44319999998</v>
      </c>
      <c r="P220" s="438">
        <f t="shared" si="379"/>
        <v>0.3</v>
      </c>
      <c r="Q220" s="439">
        <f t="shared" si="380"/>
        <v>645824.58719999995</v>
      </c>
      <c r="R220" s="440">
        <f t="shared" si="381"/>
        <v>330.85275983606556</v>
      </c>
      <c r="S220" s="441">
        <f t="shared" si="382"/>
        <v>53928.999853278685</v>
      </c>
      <c r="T220" s="441">
        <f t="shared" si="383"/>
        <v>645824.58719999995</v>
      </c>
      <c r="U220" s="442">
        <f t="shared" si="384"/>
        <v>496.27913975409831</v>
      </c>
      <c r="V220" s="443">
        <f t="shared" si="385"/>
        <v>661.70551967213112</v>
      </c>
      <c r="W220" s="368"/>
      <c r="AB220" s="488"/>
    </row>
    <row r="221" spans="1:33" hidden="1" outlineLevel="1">
      <c r="A221" s="433" t="s">
        <v>516</v>
      </c>
      <c r="B221" s="434" t="s">
        <v>521</v>
      </c>
      <c r="C221" s="435">
        <f t="shared" si="367"/>
        <v>153.68852459016392</v>
      </c>
      <c r="D221" s="436">
        <f>200000*1.5</f>
        <v>300000</v>
      </c>
      <c r="E221" s="436">
        <f t="shared" si="368"/>
        <v>318000</v>
      </c>
      <c r="F221" s="437">
        <f t="shared" si="369"/>
        <v>3180</v>
      </c>
      <c r="G221" s="438">
        <f t="shared" si="370"/>
        <v>1.06E-2</v>
      </c>
      <c r="H221" s="437">
        <f t="shared" si="371"/>
        <v>16695</v>
      </c>
      <c r="I221" s="438">
        <f t="shared" si="372"/>
        <v>5.2499999999999998E-2</v>
      </c>
      <c r="J221" s="437">
        <f t="shared" si="373"/>
        <v>13610.4</v>
      </c>
      <c r="K221" s="438">
        <f t="shared" si="374"/>
        <v>4.2799999999999998E-2</v>
      </c>
      <c r="L221" s="437">
        <f t="shared" si="375"/>
        <v>31800</v>
      </c>
      <c r="M221" s="438">
        <f t="shared" si="376"/>
        <v>0.1</v>
      </c>
      <c r="N221" s="437">
        <f t="shared" si="377"/>
        <v>365285.4</v>
      </c>
      <c r="O221" s="437">
        <f t="shared" si="378"/>
        <v>109585.62000000001</v>
      </c>
      <c r="P221" s="438">
        <f t="shared" si="379"/>
        <v>0.3</v>
      </c>
      <c r="Q221" s="439">
        <f t="shared" si="380"/>
        <v>474871.02</v>
      </c>
      <c r="R221" s="440">
        <f t="shared" si="381"/>
        <v>243.27408811475411</v>
      </c>
      <c r="S221" s="441">
        <f t="shared" si="382"/>
        <v>39653.676362704922</v>
      </c>
      <c r="T221" s="441">
        <f t="shared" si="383"/>
        <v>474871.02</v>
      </c>
      <c r="U221" s="442">
        <f t="shared" si="384"/>
        <v>364.91113217213115</v>
      </c>
      <c r="V221" s="443">
        <f t="shared" si="385"/>
        <v>486.54817622950821</v>
      </c>
      <c r="W221" s="368"/>
      <c r="AB221" s="488"/>
    </row>
    <row r="222" spans="1:33" hidden="1" outlineLevel="1">
      <c r="A222" s="433"/>
      <c r="B222" s="434"/>
      <c r="C222" s="435"/>
      <c r="D222" s="436"/>
      <c r="E222" s="436"/>
      <c r="F222" s="437"/>
      <c r="G222" s="438"/>
      <c r="H222" s="437"/>
      <c r="I222" s="438"/>
      <c r="J222" s="437"/>
      <c r="K222" s="438"/>
      <c r="L222" s="437"/>
      <c r="M222" s="438"/>
      <c r="N222" s="437"/>
      <c r="O222" s="437"/>
      <c r="P222" s="438"/>
      <c r="Q222" s="439"/>
      <c r="R222" s="440"/>
      <c r="S222" s="441"/>
      <c r="T222" s="441"/>
      <c r="U222" s="442"/>
      <c r="V222" s="443"/>
      <c r="W222" s="368"/>
      <c r="AB222" s="488"/>
    </row>
    <row r="223" spans="1:33" collapsed="1">
      <c r="A223" s="433" t="str">
        <f>CONCATENATE(A226,$W$76,$W$71)</f>
        <v>Process Engineer||Expert</v>
      </c>
      <c r="B223" s="434" t="str">
        <f>LEFT(B226,17)</f>
        <v xml:space="preserve">Process Engineer </v>
      </c>
      <c r="C223" s="435">
        <f t="shared" ref="C223:C234" si="386">D223/$G$12</f>
        <v>1520.3511147540985</v>
      </c>
      <c r="D223" s="436">
        <f>D224*1.5</f>
        <v>2967725.3760000002</v>
      </c>
      <c r="E223" s="436">
        <f t="shared" ref="E223:E234" si="387">D223*$E$18</f>
        <v>3145788.8985600001</v>
      </c>
      <c r="F223" s="437">
        <f t="shared" ref="F223:F234" si="388">E223*0.01</f>
        <v>31457.888985600002</v>
      </c>
      <c r="G223" s="438">
        <f t="shared" ref="G223:G230" si="389">IF(D223&lt;&gt;0,F223/D223,"")</f>
        <v>1.06E-2</v>
      </c>
      <c r="H223" s="437">
        <f t="shared" ref="H223:H230" si="390">E223*0.0525</f>
        <v>165153.91717440001</v>
      </c>
      <c r="I223" s="438">
        <f t="shared" ref="I223:I230" si="391">IF(E223&lt;&gt;0,H223/E223,"")</f>
        <v>5.2499999999999998E-2</v>
      </c>
      <c r="J223" s="437">
        <f t="shared" ref="J223:J230" si="392">E223*0.0428</f>
        <v>134639.764858368</v>
      </c>
      <c r="K223" s="438">
        <f t="shared" ref="K223:K230" si="393">IF(E223&lt;&gt;0,J223/E223,"")</f>
        <v>4.2799999999999998E-2</v>
      </c>
      <c r="L223" s="437">
        <f t="shared" ref="L223:L230" si="394">E223*0.1</f>
        <v>314578.88985600002</v>
      </c>
      <c r="M223" s="438">
        <f t="shared" ref="M223:M230" si="395">IF(E223&lt;&gt;0,L223/E223,"")</f>
        <v>0.1</v>
      </c>
      <c r="N223" s="437">
        <f t="shared" ref="N223:N230" si="396">D223+F223+H223+J223+L223</f>
        <v>3613555.8368743677</v>
      </c>
      <c r="O223" s="437">
        <f t="shared" ref="O223:O230" si="397">N223*0.3</f>
        <v>1084066.7510623103</v>
      </c>
      <c r="P223" s="438">
        <f t="shared" ref="P223:P230" si="398">IF(N223&lt;&gt;0,O223/N223,"")</f>
        <v>0.3</v>
      </c>
      <c r="Q223" s="439">
        <f t="shared" ref="Q223:Q230" si="399">N223+O223</f>
        <v>4697622.587936678</v>
      </c>
      <c r="R223" s="440">
        <f t="shared" ref="R223:R234" si="400">Q223/$G$12</f>
        <v>2406.5689487380523</v>
      </c>
      <c r="S223" s="441">
        <f t="shared" ref="S223:S234" si="401">R223*$G$13</f>
        <v>392270.73864430253</v>
      </c>
      <c r="T223" s="441">
        <f t="shared" ref="T223:T230" si="402">R223*$G$12</f>
        <v>4697622.587936678</v>
      </c>
      <c r="U223" s="442">
        <f t="shared" ref="U223:U230" si="403">R223*$U$15</f>
        <v>3609.8534231070785</v>
      </c>
      <c r="V223" s="443">
        <f t="shared" ref="V223:V230" si="404">R223*$V$15</f>
        <v>4813.1378974761046</v>
      </c>
      <c r="W223" s="368"/>
      <c r="AB223" s="488"/>
    </row>
    <row r="224" spans="1:33">
      <c r="A224" s="433" t="str">
        <f>CONCATENATE(A226,$W$76,$W$72)</f>
        <v>Process Engineer||Senior Manager</v>
      </c>
      <c r="B224" s="434" t="str">
        <f>LEFT(B227,17)</f>
        <v xml:space="preserve">Process Engineer </v>
      </c>
      <c r="C224" s="435">
        <f t="shared" si="386"/>
        <v>1013.5674098360656</v>
      </c>
      <c r="D224" s="436">
        <f>D225*1.232</f>
        <v>1978483.584</v>
      </c>
      <c r="E224" s="436">
        <f t="shared" si="387"/>
        <v>2097192.5990400002</v>
      </c>
      <c r="F224" s="437">
        <f t="shared" si="388"/>
        <v>20971.925990400003</v>
      </c>
      <c r="G224" s="438">
        <f t="shared" si="389"/>
        <v>1.0600000000000002E-2</v>
      </c>
      <c r="H224" s="437">
        <f t="shared" si="390"/>
        <v>110102.61144960001</v>
      </c>
      <c r="I224" s="438">
        <f t="shared" si="391"/>
        <v>5.2499999999999998E-2</v>
      </c>
      <c r="J224" s="437">
        <f t="shared" si="392"/>
        <v>89759.843238911999</v>
      </c>
      <c r="K224" s="438">
        <f t="shared" si="393"/>
        <v>4.2799999999999998E-2</v>
      </c>
      <c r="L224" s="437">
        <f t="shared" si="394"/>
        <v>209719.25990400004</v>
      </c>
      <c r="M224" s="438">
        <f t="shared" si="395"/>
        <v>0.1</v>
      </c>
      <c r="N224" s="437">
        <f t="shared" si="396"/>
        <v>2409037.2245829119</v>
      </c>
      <c r="O224" s="437">
        <f t="shared" si="397"/>
        <v>722711.16737487353</v>
      </c>
      <c r="P224" s="438">
        <f t="shared" si="398"/>
        <v>0.3</v>
      </c>
      <c r="Q224" s="439">
        <f t="shared" si="399"/>
        <v>3131748.3919577855</v>
      </c>
      <c r="R224" s="440">
        <f t="shared" si="400"/>
        <v>1604.3792991587015</v>
      </c>
      <c r="S224" s="441">
        <f t="shared" si="401"/>
        <v>261513.82576286836</v>
      </c>
      <c r="T224" s="441">
        <f t="shared" si="402"/>
        <v>3131748.3919577855</v>
      </c>
      <c r="U224" s="442">
        <f t="shared" si="403"/>
        <v>2406.5689487380523</v>
      </c>
      <c r="V224" s="443">
        <f t="shared" si="404"/>
        <v>3208.7585983174031</v>
      </c>
      <c r="W224" s="368"/>
      <c r="AB224" s="488"/>
    </row>
    <row r="225" spans="1:33" s="475" customFormat="1">
      <c r="A225" s="466" t="str">
        <f>CONCATENATE(A227,$W$76,$W$77)</f>
        <v>Process Engineer||Manager</v>
      </c>
      <c r="B225" s="467" t="str">
        <f>LEFT(B228,17)</f>
        <v xml:space="preserve">Process Engineer </v>
      </c>
      <c r="C225" s="468">
        <f t="shared" si="386"/>
        <v>822.70081967213116</v>
      </c>
      <c r="D225" s="469">
        <f>D226*1.232</f>
        <v>1605912</v>
      </c>
      <c r="E225" s="469">
        <f t="shared" si="387"/>
        <v>1702266.72</v>
      </c>
      <c r="F225" s="470">
        <f t="shared" si="388"/>
        <v>17022.6672</v>
      </c>
      <c r="G225" s="471">
        <f t="shared" si="389"/>
        <v>1.06E-2</v>
      </c>
      <c r="H225" s="470">
        <f t="shared" si="390"/>
        <v>89369.002800000002</v>
      </c>
      <c r="I225" s="471">
        <f t="shared" si="391"/>
        <v>5.2500000000000005E-2</v>
      </c>
      <c r="J225" s="470">
        <f t="shared" si="392"/>
        <v>72857.01561599999</v>
      </c>
      <c r="K225" s="471">
        <f t="shared" si="393"/>
        <v>4.2799999999999998E-2</v>
      </c>
      <c r="L225" s="470">
        <f t="shared" si="394"/>
        <v>170226.67200000002</v>
      </c>
      <c r="M225" s="471">
        <f t="shared" si="395"/>
        <v>0.10000000000000002</v>
      </c>
      <c r="N225" s="470">
        <f t="shared" si="396"/>
        <v>1955387.3576159999</v>
      </c>
      <c r="O225" s="470">
        <f t="shared" si="397"/>
        <v>586616.20728479989</v>
      </c>
      <c r="P225" s="471">
        <f t="shared" si="398"/>
        <v>0.3</v>
      </c>
      <c r="Q225" s="472">
        <f t="shared" si="399"/>
        <v>2542003.5649007997</v>
      </c>
      <c r="R225" s="469">
        <f t="shared" si="400"/>
        <v>1302.2559246418032</v>
      </c>
      <c r="S225" s="469">
        <f t="shared" si="401"/>
        <v>212267.71571661392</v>
      </c>
      <c r="T225" s="469">
        <f t="shared" si="402"/>
        <v>2542003.5649007997</v>
      </c>
      <c r="U225" s="469">
        <f t="shared" si="403"/>
        <v>1953.3838869627048</v>
      </c>
      <c r="V225" s="473">
        <f t="shared" si="404"/>
        <v>2604.5118492836064</v>
      </c>
      <c r="W225" s="474"/>
      <c r="X225" s="476">
        <f>S225</f>
        <v>212267.71571661392</v>
      </c>
      <c r="Y225" s="476"/>
      <c r="Z225" s="476"/>
      <c r="AB225" s="489">
        <f>T225</f>
        <v>2542003.5649007997</v>
      </c>
      <c r="AC225" s="490"/>
      <c r="AD225" s="491">
        <f>AB225</f>
        <v>2542003.5649007997</v>
      </c>
      <c r="AE225" s="491"/>
      <c r="AF225" s="491"/>
      <c r="AG225" s="491"/>
    </row>
    <row r="226" spans="1:33" s="475" customFormat="1">
      <c r="A226" s="466" t="s">
        <v>346</v>
      </c>
      <c r="B226" s="467" t="s">
        <v>522</v>
      </c>
      <c r="C226" s="468">
        <f t="shared" si="386"/>
        <v>667.77663934426232</v>
      </c>
      <c r="D226" s="469">
        <f>869000*1.5</f>
        <v>1303500</v>
      </c>
      <c r="E226" s="469">
        <f t="shared" si="387"/>
        <v>1381710</v>
      </c>
      <c r="F226" s="470">
        <f t="shared" si="388"/>
        <v>13817.1</v>
      </c>
      <c r="G226" s="471">
        <f t="shared" si="389"/>
        <v>1.06E-2</v>
      </c>
      <c r="H226" s="470">
        <f t="shared" si="390"/>
        <v>72539.774999999994</v>
      </c>
      <c r="I226" s="471">
        <f t="shared" si="391"/>
        <v>5.2499999999999998E-2</v>
      </c>
      <c r="J226" s="470">
        <f t="shared" si="392"/>
        <v>59137.187999999995</v>
      </c>
      <c r="K226" s="471">
        <f t="shared" si="393"/>
        <v>4.2799999999999998E-2</v>
      </c>
      <c r="L226" s="470">
        <f t="shared" si="394"/>
        <v>138171</v>
      </c>
      <c r="M226" s="471">
        <f t="shared" si="395"/>
        <v>0.1</v>
      </c>
      <c r="N226" s="470">
        <f t="shared" si="396"/>
        <v>1587165.0630000001</v>
      </c>
      <c r="O226" s="470">
        <f t="shared" si="397"/>
        <v>476149.51890000002</v>
      </c>
      <c r="P226" s="471">
        <f t="shared" si="398"/>
        <v>0.3</v>
      </c>
      <c r="Q226" s="472">
        <f t="shared" si="399"/>
        <v>2063314.5819000001</v>
      </c>
      <c r="R226" s="469">
        <f t="shared" si="400"/>
        <v>1057.0259128586067</v>
      </c>
      <c r="S226" s="469">
        <f t="shared" si="401"/>
        <v>172295.22379595289</v>
      </c>
      <c r="T226" s="469">
        <f t="shared" si="402"/>
        <v>2063314.5819000003</v>
      </c>
      <c r="U226" s="469">
        <f t="shared" si="403"/>
        <v>1585.5388692879101</v>
      </c>
      <c r="V226" s="473">
        <f t="shared" si="404"/>
        <v>2114.0518257172134</v>
      </c>
      <c r="W226" s="474"/>
      <c r="Y226" s="476">
        <f>S226</f>
        <v>172295.22379595289</v>
      </c>
      <c r="AB226" s="489">
        <f>T226</f>
        <v>2063314.5819000003</v>
      </c>
      <c r="AC226" s="490"/>
      <c r="AD226" s="490"/>
      <c r="AE226" s="491">
        <f>AB226</f>
        <v>2063314.5819000003</v>
      </c>
      <c r="AF226" s="490"/>
      <c r="AG226" s="490"/>
    </row>
    <row r="227" spans="1:33" s="453" customFormat="1">
      <c r="A227" s="444" t="s">
        <v>346</v>
      </c>
      <c r="B227" s="445" t="s">
        <v>523</v>
      </c>
      <c r="C227" s="446">
        <f t="shared" si="386"/>
        <v>494.87704918032784</v>
      </c>
      <c r="D227" s="447">
        <f>644000*1.5</f>
        <v>966000</v>
      </c>
      <c r="E227" s="447">
        <f t="shared" si="387"/>
        <v>1023960</v>
      </c>
      <c r="F227" s="448">
        <f t="shared" si="388"/>
        <v>10239.6</v>
      </c>
      <c r="G227" s="449">
        <f t="shared" si="389"/>
        <v>1.06E-2</v>
      </c>
      <c r="H227" s="448">
        <f t="shared" si="390"/>
        <v>53757.9</v>
      </c>
      <c r="I227" s="449">
        <f t="shared" si="391"/>
        <v>5.2499999999999998E-2</v>
      </c>
      <c r="J227" s="448">
        <f t="shared" si="392"/>
        <v>43825.487999999998</v>
      </c>
      <c r="K227" s="449">
        <f t="shared" si="393"/>
        <v>4.2799999999999998E-2</v>
      </c>
      <c r="L227" s="448">
        <f t="shared" si="394"/>
        <v>102396</v>
      </c>
      <c r="M227" s="449">
        <f t="shared" si="395"/>
        <v>0.1</v>
      </c>
      <c r="N227" s="448">
        <f t="shared" si="396"/>
        <v>1176218.9879999999</v>
      </c>
      <c r="O227" s="448">
        <f t="shared" si="397"/>
        <v>352865.69639999996</v>
      </c>
      <c r="P227" s="449">
        <f t="shared" si="398"/>
        <v>0.3</v>
      </c>
      <c r="Q227" s="450">
        <f t="shared" si="399"/>
        <v>1529084.6843999999</v>
      </c>
      <c r="R227" s="447">
        <f t="shared" si="400"/>
        <v>783.34256372950813</v>
      </c>
      <c r="S227" s="447">
        <f t="shared" si="401"/>
        <v>127684.83788790983</v>
      </c>
      <c r="T227" s="447">
        <f t="shared" si="402"/>
        <v>1529084.6843999999</v>
      </c>
      <c r="U227" s="447">
        <f t="shared" si="403"/>
        <v>1175.0138455942622</v>
      </c>
      <c r="V227" s="451">
        <f t="shared" si="404"/>
        <v>1566.6851274590163</v>
      </c>
      <c r="W227" s="452"/>
      <c r="Z227" s="479">
        <f>S227</f>
        <v>127684.83788790983</v>
      </c>
      <c r="AB227" s="492">
        <f>T227</f>
        <v>1529084.6843999999</v>
      </c>
      <c r="AC227" s="493"/>
      <c r="AD227" s="493"/>
      <c r="AE227" s="493"/>
      <c r="AF227" s="494">
        <f>AB227</f>
        <v>1529084.6843999999</v>
      </c>
      <c r="AG227" s="494"/>
    </row>
    <row r="228" spans="1:33">
      <c r="A228" s="433" t="s">
        <v>346</v>
      </c>
      <c r="B228" s="434" t="s">
        <v>524</v>
      </c>
      <c r="C228" s="435">
        <f t="shared" si="386"/>
        <v>383.45286885245901</v>
      </c>
      <c r="D228" s="436">
        <f>499000*1.5</f>
        <v>748500</v>
      </c>
      <c r="E228" s="436">
        <f t="shared" si="387"/>
        <v>793410</v>
      </c>
      <c r="F228" s="437">
        <f t="shared" si="388"/>
        <v>7934.1</v>
      </c>
      <c r="G228" s="438">
        <f t="shared" si="389"/>
        <v>1.06E-2</v>
      </c>
      <c r="H228" s="437">
        <f t="shared" si="390"/>
        <v>41654.025000000001</v>
      </c>
      <c r="I228" s="438">
        <f t="shared" si="391"/>
        <v>5.2500000000000005E-2</v>
      </c>
      <c r="J228" s="437">
        <f t="shared" si="392"/>
        <v>33957.947999999997</v>
      </c>
      <c r="K228" s="438">
        <f t="shared" si="393"/>
        <v>4.2799999999999998E-2</v>
      </c>
      <c r="L228" s="437">
        <f t="shared" si="394"/>
        <v>79341</v>
      </c>
      <c r="M228" s="438">
        <f t="shared" si="395"/>
        <v>0.1</v>
      </c>
      <c r="N228" s="437">
        <f t="shared" si="396"/>
        <v>911387.07299999997</v>
      </c>
      <c r="O228" s="437">
        <f t="shared" si="397"/>
        <v>273416.12189999997</v>
      </c>
      <c r="P228" s="438">
        <f t="shared" si="398"/>
        <v>0.3</v>
      </c>
      <c r="Q228" s="439">
        <f t="shared" si="399"/>
        <v>1184803.1949</v>
      </c>
      <c r="R228" s="440">
        <f t="shared" si="400"/>
        <v>606.96884984631151</v>
      </c>
      <c r="S228" s="441">
        <f t="shared" si="401"/>
        <v>98935.922524948779</v>
      </c>
      <c r="T228" s="441">
        <f t="shared" si="402"/>
        <v>1184803.1949</v>
      </c>
      <c r="U228" s="442">
        <f t="shared" si="403"/>
        <v>910.45327476946727</v>
      </c>
      <c r="V228" s="443">
        <f t="shared" si="404"/>
        <v>1213.937699692623</v>
      </c>
      <c r="W228" s="368"/>
      <c r="AB228" s="517">
        <f>T228</f>
        <v>1184803.1949</v>
      </c>
      <c r="AG228" s="521">
        <f>AB228</f>
        <v>1184803.1949</v>
      </c>
    </row>
    <row r="229" spans="1:33">
      <c r="A229" s="433" t="s">
        <v>346</v>
      </c>
      <c r="B229" s="434" t="s">
        <v>525</v>
      </c>
      <c r="C229" s="435">
        <f t="shared" si="386"/>
        <v>269.72336065573768</v>
      </c>
      <c r="D229" s="436">
        <f>351000*1.5</f>
        <v>526500</v>
      </c>
      <c r="E229" s="436">
        <f t="shared" si="387"/>
        <v>558090</v>
      </c>
      <c r="F229" s="437">
        <f t="shared" si="388"/>
        <v>5580.9000000000005</v>
      </c>
      <c r="G229" s="438">
        <f t="shared" si="389"/>
        <v>1.0600000000000002E-2</v>
      </c>
      <c r="H229" s="437">
        <f t="shared" si="390"/>
        <v>29299.724999999999</v>
      </c>
      <c r="I229" s="438">
        <f t="shared" si="391"/>
        <v>5.2499999999999998E-2</v>
      </c>
      <c r="J229" s="437">
        <f t="shared" si="392"/>
        <v>23886.252</v>
      </c>
      <c r="K229" s="438">
        <f t="shared" si="393"/>
        <v>4.2799999999999998E-2</v>
      </c>
      <c r="L229" s="437">
        <f t="shared" si="394"/>
        <v>55809</v>
      </c>
      <c r="M229" s="438">
        <f t="shared" si="395"/>
        <v>0.1</v>
      </c>
      <c r="N229" s="437">
        <f t="shared" si="396"/>
        <v>641075.87699999998</v>
      </c>
      <c r="O229" s="437">
        <f t="shared" si="397"/>
        <v>192322.76309999998</v>
      </c>
      <c r="P229" s="438">
        <f t="shared" si="398"/>
        <v>0.3</v>
      </c>
      <c r="Q229" s="439">
        <f t="shared" si="399"/>
        <v>833398.64009999996</v>
      </c>
      <c r="R229" s="440">
        <f t="shared" si="400"/>
        <v>426.94602464139342</v>
      </c>
      <c r="S229" s="441">
        <f t="shared" si="401"/>
        <v>69592.202016547133</v>
      </c>
      <c r="T229" s="441">
        <f t="shared" si="402"/>
        <v>833398.64009999996</v>
      </c>
      <c r="U229" s="442">
        <f t="shared" si="403"/>
        <v>640.4190369620901</v>
      </c>
      <c r="V229" s="443">
        <f t="shared" si="404"/>
        <v>853.89204928278684</v>
      </c>
      <c r="W229" s="368"/>
      <c r="AB229" s="488"/>
    </row>
    <row r="230" spans="1:33">
      <c r="A230" s="433" t="s">
        <v>346</v>
      </c>
      <c r="B230" s="434" t="s">
        <v>526</v>
      </c>
      <c r="C230" s="435">
        <f t="shared" si="386"/>
        <v>193.64754098360655</v>
      </c>
      <c r="D230" s="436">
        <f>252000*1.5</f>
        <v>378000</v>
      </c>
      <c r="E230" s="436">
        <f t="shared" si="387"/>
        <v>400680</v>
      </c>
      <c r="F230" s="437">
        <f t="shared" si="388"/>
        <v>4006.8</v>
      </c>
      <c r="G230" s="438">
        <f t="shared" si="389"/>
        <v>1.06E-2</v>
      </c>
      <c r="H230" s="437">
        <f t="shared" si="390"/>
        <v>21035.7</v>
      </c>
      <c r="I230" s="438">
        <f t="shared" si="391"/>
        <v>5.2500000000000005E-2</v>
      </c>
      <c r="J230" s="437">
        <f t="shared" si="392"/>
        <v>17149.103999999999</v>
      </c>
      <c r="K230" s="438">
        <f t="shared" si="393"/>
        <v>4.2799999999999998E-2</v>
      </c>
      <c r="L230" s="437">
        <f t="shared" si="394"/>
        <v>40068</v>
      </c>
      <c r="M230" s="438">
        <f t="shared" si="395"/>
        <v>0.1</v>
      </c>
      <c r="N230" s="437">
        <f t="shared" si="396"/>
        <v>460259.60399999999</v>
      </c>
      <c r="O230" s="437">
        <f t="shared" si="397"/>
        <v>138077.8812</v>
      </c>
      <c r="P230" s="438">
        <f t="shared" si="398"/>
        <v>0.3</v>
      </c>
      <c r="Q230" s="439">
        <f t="shared" si="399"/>
        <v>598337.4852</v>
      </c>
      <c r="R230" s="440">
        <f t="shared" si="400"/>
        <v>306.52535102459018</v>
      </c>
      <c r="S230" s="441">
        <f t="shared" si="401"/>
        <v>49963.632217008198</v>
      </c>
      <c r="T230" s="441">
        <f t="shared" si="402"/>
        <v>598337.4852</v>
      </c>
      <c r="U230" s="442">
        <f t="shared" si="403"/>
        <v>459.78802653688524</v>
      </c>
      <c r="V230" s="443">
        <f t="shared" si="404"/>
        <v>613.05070204918036</v>
      </c>
      <c r="W230" s="368"/>
      <c r="AB230" s="488"/>
    </row>
    <row r="231" spans="1:33">
      <c r="A231" s="433"/>
      <c r="B231" s="434"/>
      <c r="C231" s="435"/>
      <c r="D231" s="436"/>
      <c r="E231" s="436"/>
      <c r="F231" s="437"/>
      <c r="G231" s="438"/>
      <c r="H231" s="437"/>
      <c r="I231" s="438"/>
      <c r="J231" s="437"/>
      <c r="K231" s="438"/>
      <c r="L231" s="437"/>
      <c r="M231" s="438"/>
      <c r="N231" s="437"/>
      <c r="O231" s="437"/>
      <c r="P231" s="438"/>
      <c r="Q231" s="439"/>
      <c r="R231" s="440"/>
      <c r="S231" s="441"/>
      <c r="T231" s="441"/>
      <c r="U231" s="442"/>
      <c r="V231" s="443"/>
      <c r="W231" s="368"/>
      <c r="AB231" s="488"/>
    </row>
    <row r="232" spans="1:33" hidden="1" outlineLevel="1">
      <c r="A232" s="433" t="str">
        <f>CONCATENATE(A235,$W$76,$W$71)</f>
        <v>Optimisation Specialist||Expert</v>
      </c>
      <c r="B232" s="434" t="str">
        <f>LEFT(B235,23)</f>
        <v>Optimisation Specialist</v>
      </c>
      <c r="C232" s="435">
        <f t="shared" si="386"/>
        <v>526.61183606557381</v>
      </c>
      <c r="D232" s="436">
        <f>D233*1.5</f>
        <v>1027946.304</v>
      </c>
      <c r="E232" s="436">
        <f t="shared" si="387"/>
        <v>1089623.0822400001</v>
      </c>
      <c r="F232" s="437">
        <f t="shared" si="388"/>
        <v>10896.230822400001</v>
      </c>
      <c r="G232" s="438">
        <f t="shared" ref="G232:G239" si="405">IF(D232&lt;&gt;0,F232/D232,"")</f>
        <v>1.06E-2</v>
      </c>
      <c r="H232" s="437">
        <f t="shared" ref="H232:H239" si="406">E232*0.0525</f>
        <v>57205.211817600008</v>
      </c>
      <c r="I232" s="438">
        <f t="shared" ref="I232:I239" si="407">IF(E232&lt;&gt;0,H232/E232,"")</f>
        <v>5.2499999999999998E-2</v>
      </c>
      <c r="J232" s="437">
        <f t="shared" ref="J232:J239" si="408">E232*0.0428</f>
        <v>46635.867919872006</v>
      </c>
      <c r="K232" s="438">
        <f t="shared" ref="K232:K239" si="409">IF(E232&lt;&gt;0,J232/E232,"")</f>
        <v>4.2799999999999998E-2</v>
      </c>
      <c r="L232" s="437">
        <f t="shared" ref="L232:L239" si="410">E232*0.1</f>
        <v>108962.30822400002</v>
      </c>
      <c r="M232" s="438">
        <f t="shared" ref="M232:M239" si="411">IF(E232&lt;&gt;0,L232/E232,"")</f>
        <v>0.1</v>
      </c>
      <c r="N232" s="437">
        <f t="shared" ref="N232:N239" si="412">D232+F232+H232+J232+L232</f>
        <v>1251645.9227838721</v>
      </c>
      <c r="O232" s="437">
        <f t="shared" ref="O232:O239" si="413">N232*0.3</f>
        <v>375493.77683516161</v>
      </c>
      <c r="P232" s="438">
        <f t="shared" ref="P232:P239" si="414">IF(N232&lt;&gt;0,O232/N232,"")</f>
        <v>0.3</v>
      </c>
      <c r="Q232" s="439">
        <f t="shared" ref="Q232:Q239" si="415">N232+O232</f>
        <v>1627139.6996190338</v>
      </c>
      <c r="R232" s="440">
        <f t="shared" si="400"/>
        <v>833.57566578843944</v>
      </c>
      <c r="S232" s="441">
        <f t="shared" si="401"/>
        <v>135872.83352351564</v>
      </c>
      <c r="T232" s="441">
        <f t="shared" ref="T232:T239" si="416">R232*$G$12</f>
        <v>1627139.6996190338</v>
      </c>
      <c r="U232" s="442">
        <f t="shared" ref="U232:U239" si="417">R232*$U$15</f>
        <v>1250.3634986826592</v>
      </c>
      <c r="V232" s="443">
        <f t="shared" ref="V232:V239" si="418">R232*$V$15</f>
        <v>1667.1513315768789</v>
      </c>
      <c r="W232" s="368"/>
      <c r="AB232" s="488"/>
    </row>
    <row r="233" spans="1:33" hidden="1" outlineLevel="1">
      <c r="A233" s="433" t="str">
        <f>CONCATENATE(A235,$W$76,$W$72)</f>
        <v>Optimisation Specialist||Senior Manager</v>
      </c>
      <c r="B233" s="434" t="str">
        <f>LEFT(B236,23)</f>
        <v>Optimisation Specialist</v>
      </c>
      <c r="C233" s="435">
        <f t="shared" si="386"/>
        <v>351.07455737704919</v>
      </c>
      <c r="D233" s="436">
        <f>D234*1.232</f>
        <v>685297.53599999996</v>
      </c>
      <c r="E233" s="436">
        <f t="shared" si="387"/>
        <v>726415.38815999997</v>
      </c>
      <c r="F233" s="437">
        <f t="shared" si="388"/>
        <v>7264.1538816000002</v>
      </c>
      <c r="G233" s="438">
        <f t="shared" si="405"/>
        <v>1.06E-2</v>
      </c>
      <c r="H233" s="437">
        <f t="shared" si="406"/>
        <v>38136.807878399995</v>
      </c>
      <c r="I233" s="438">
        <f t="shared" si="407"/>
        <v>5.2499999999999998E-2</v>
      </c>
      <c r="J233" s="437">
        <f t="shared" si="408"/>
        <v>31090.578613247999</v>
      </c>
      <c r="K233" s="438">
        <f t="shared" si="409"/>
        <v>4.2799999999999998E-2</v>
      </c>
      <c r="L233" s="437">
        <f t="shared" si="410"/>
        <v>72641.538816</v>
      </c>
      <c r="M233" s="438">
        <f t="shared" si="411"/>
        <v>0.1</v>
      </c>
      <c r="N233" s="437">
        <f t="shared" si="412"/>
        <v>834430.61518924788</v>
      </c>
      <c r="O233" s="437">
        <f t="shared" si="413"/>
        <v>250329.18455677436</v>
      </c>
      <c r="P233" s="438">
        <f t="shared" si="414"/>
        <v>0.3</v>
      </c>
      <c r="Q233" s="439">
        <f t="shared" si="415"/>
        <v>1084759.7997460223</v>
      </c>
      <c r="R233" s="440">
        <f t="shared" si="400"/>
        <v>555.71711052562614</v>
      </c>
      <c r="S233" s="441">
        <f t="shared" si="401"/>
        <v>90581.889015677065</v>
      </c>
      <c r="T233" s="441">
        <f t="shared" si="416"/>
        <v>1084759.7997460223</v>
      </c>
      <c r="U233" s="442">
        <f t="shared" si="417"/>
        <v>833.57566578843921</v>
      </c>
      <c r="V233" s="443">
        <f t="shared" si="418"/>
        <v>1111.4342210512523</v>
      </c>
      <c r="W233" s="368"/>
      <c r="AB233" s="488"/>
    </row>
    <row r="234" spans="1:33" hidden="1" outlineLevel="1">
      <c r="A234" s="433" t="str">
        <f>CONCATENATE(A236,$W$76,$W$77)</f>
        <v>Optimisation Specialist||Manager</v>
      </c>
      <c r="B234" s="434" t="str">
        <f>LEFT(B237,23)</f>
        <v>Optimisation Specialist</v>
      </c>
      <c r="C234" s="435">
        <f t="shared" si="386"/>
        <v>284.96311475409834</v>
      </c>
      <c r="D234" s="436">
        <f>D235*1.232</f>
        <v>556248</v>
      </c>
      <c r="E234" s="436">
        <f t="shared" si="387"/>
        <v>589622.88</v>
      </c>
      <c r="F234" s="437">
        <f t="shared" si="388"/>
        <v>5896.2287999999999</v>
      </c>
      <c r="G234" s="438">
        <f t="shared" si="405"/>
        <v>1.06E-2</v>
      </c>
      <c r="H234" s="437">
        <f t="shared" si="406"/>
        <v>30955.2012</v>
      </c>
      <c r="I234" s="438">
        <f t="shared" si="407"/>
        <v>5.2499999999999998E-2</v>
      </c>
      <c r="J234" s="437">
        <f t="shared" si="408"/>
        <v>25235.859263999999</v>
      </c>
      <c r="K234" s="438">
        <f t="shared" si="409"/>
        <v>4.2799999999999998E-2</v>
      </c>
      <c r="L234" s="437">
        <f t="shared" si="410"/>
        <v>58962.288</v>
      </c>
      <c r="M234" s="438">
        <f t="shared" si="411"/>
        <v>0.1</v>
      </c>
      <c r="N234" s="437">
        <f t="shared" si="412"/>
        <v>677297.57726399996</v>
      </c>
      <c r="O234" s="437">
        <f t="shared" si="413"/>
        <v>203189.27317919998</v>
      </c>
      <c r="P234" s="438">
        <f t="shared" si="414"/>
        <v>0.3</v>
      </c>
      <c r="Q234" s="439">
        <f t="shared" si="415"/>
        <v>880486.85044319998</v>
      </c>
      <c r="R234" s="440">
        <f t="shared" si="400"/>
        <v>451.06908321885243</v>
      </c>
      <c r="S234" s="441">
        <f t="shared" si="401"/>
        <v>73524.26056467295</v>
      </c>
      <c r="T234" s="441">
        <f t="shared" si="416"/>
        <v>880486.85044319998</v>
      </c>
      <c r="U234" s="442">
        <f t="shared" si="417"/>
        <v>676.60362482827861</v>
      </c>
      <c r="V234" s="443">
        <f t="shared" si="418"/>
        <v>902.13816643770485</v>
      </c>
      <c r="W234" s="368"/>
      <c r="AB234" s="488"/>
    </row>
    <row r="235" spans="1:33" hidden="1" outlineLevel="1">
      <c r="A235" s="433" t="s">
        <v>527</v>
      </c>
      <c r="B235" s="434" t="s">
        <v>528</v>
      </c>
      <c r="C235" s="435">
        <f>D235/$G$12</f>
        <v>231.30122950819671</v>
      </c>
      <c r="D235" s="436">
        <f>301000*1.5</f>
        <v>451500</v>
      </c>
      <c r="E235" s="436">
        <f>D235*$E$18</f>
        <v>478590</v>
      </c>
      <c r="F235" s="437">
        <f>E235*0.01</f>
        <v>4785.9000000000005</v>
      </c>
      <c r="G235" s="438">
        <f t="shared" si="405"/>
        <v>1.0600000000000002E-2</v>
      </c>
      <c r="H235" s="437">
        <f t="shared" si="406"/>
        <v>25125.974999999999</v>
      </c>
      <c r="I235" s="438">
        <f t="shared" si="407"/>
        <v>5.2499999999999998E-2</v>
      </c>
      <c r="J235" s="437">
        <f t="shared" si="408"/>
        <v>20483.651999999998</v>
      </c>
      <c r="K235" s="438">
        <f t="shared" si="409"/>
        <v>4.2799999999999998E-2</v>
      </c>
      <c r="L235" s="437">
        <f t="shared" si="410"/>
        <v>47859</v>
      </c>
      <c r="M235" s="438">
        <f t="shared" si="411"/>
        <v>0.1</v>
      </c>
      <c r="N235" s="437">
        <f t="shared" si="412"/>
        <v>549754.527</v>
      </c>
      <c r="O235" s="437">
        <f t="shared" si="413"/>
        <v>164926.35809999998</v>
      </c>
      <c r="P235" s="438">
        <f t="shared" si="414"/>
        <v>0.3</v>
      </c>
      <c r="Q235" s="439">
        <f t="shared" si="415"/>
        <v>714680.88509999996</v>
      </c>
      <c r="R235" s="440">
        <f>Q235/$G$12</f>
        <v>366.12750261270492</v>
      </c>
      <c r="S235" s="441">
        <f>R235*$G$13</f>
        <v>59678.782925870903</v>
      </c>
      <c r="T235" s="441">
        <f t="shared" si="416"/>
        <v>714680.88509999996</v>
      </c>
      <c r="U235" s="442">
        <f t="shared" si="417"/>
        <v>549.19125391905732</v>
      </c>
      <c r="V235" s="443">
        <f t="shared" si="418"/>
        <v>732.25500522540983</v>
      </c>
      <c r="W235" s="368"/>
      <c r="AB235" s="488"/>
    </row>
    <row r="236" spans="1:33" s="453" customFormat="1" hidden="1" outlineLevel="1">
      <c r="A236" s="444" t="s">
        <v>527</v>
      </c>
      <c r="B236" s="445" t="s">
        <v>529</v>
      </c>
      <c r="C236" s="446">
        <f>D236/$G$12</f>
        <v>0</v>
      </c>
      <c r="D236" s="447">
        <v>0</v>
      </c>
      <c r="E236" s="447">
        <f>D236*$E$18</f>
        <v>0</v>
      </c>
      <c r="F236" s="448">
        <f>E236*0.01</f>
        <v>0</v>
      </c>
      <c r="G236" s="449" t="str">
        <f t="shared" si="405"/>
        <v/>
      </c>
      <c r="H236" s="448">
        <f t="shared" si="406"/>
        <v>0</v>
      </c>
      <c r="I236" s="449" t="str">
        <f t="shared" si="407"/>
        <v/>
      </c>
      <c r="J236" s="448">
        <f t="shared" si="408"/>
        <v>0</v>
      </c>
      <c r="K236" s="449" t="str">
        <f t="shared" si="409"/>
        <v/>
      </c>
      <c r="L236" s="448">
        <f t="shared" si="410"/>
        <v>0</v>
      </c>
      <c r="M236" s="449" t="str">
        <f t="shared" si="411"/>
        <v/>
      </c>
      <c r="N236" s="448">
        <f t="shared" si="412"/>
        <v>0</v>
      </c>
      <c r="O236" s="448">
        <f t="shared" si="413"/>
        <v>0</v>
      </c>
      <c r="P236" s="449" t="str">
        <f t="shared" si="414"/>
        <v/>
      </c>
      <c r="Q236" s="450">
        <f t="shared" si="415"/>
        <v>0</v>
      </c>
      <c r="R236" s="447">
        <f>Q236/$G$12</f>
        <v>0</v>
      </c>
      <c r="S236" s="447">
        <f>R236*$G$13</f>
        <v>0</v>
      </c>
      <c r="T236" s="447">
        <f t="shared" si="416"/>
        <v>0</v>
      </c>
      <c r="U236" s="447">
        <f t="shared" si="417"/>
        <v>0</v>
      </c>
      <c r="V236" s="451">
        <f t="shared" si="418"/>
        <v>0</v>
      </c>
      <c r="W236" s="452"/>
      <c r="AB236" s="492"/>
      <c r="AC236" s="493"/>
      <c r="AD236" s="493"/>
      <c r="AE236" s="493"/>
      <c r="AF236" s="493"/>
      <c r="AG236" s="493"/>
    </row>
    <row r="237" spans="1:33" hidden="1" outlineLevel="1">
      <c r="A237" s="433" t="s">
        <v>527</v>
      </c>
      <c r="B237" s="434" t="s">
        <v>530</v>
      </c>
      <c r="C237" s="435">
        <f>D237/$G$12</f>
        <v>253.5860655737705</v>
      </c>
      <c r="D237" s="436">
        <f>330000*1.5</f>
        <v>495000</v>
      </c>
      <c r="E237" s="436">
        <f>D237*$E$18</f>
        <v>524700</v>
      </c>
      <c r="F237" s="437">
        <f>E237*0.01</f>
        <v>5247</v>
      </c>
      <c r="G237" s="438">
        <f t="shared" si="405"/>
        <v>1.06E-2</v>
      </c>
      <c r="H237" s="437">
        <f t="shared" si="406"/>
        <v>27546.75</v>
      </c>
      <c r="I237" s="438">
        <f t="shared" si="407"/>
        <v>5.2499999999999998E-2</v>
      </c>
      <c r="J237" s="437">
        <f t="shared" si="408"/>
        <v>22457.16</v>
      </c>
      <c r="K237" s="438">
        <f t="shared" si="409"/>
        <v>4.2799999999999998E-2</v>
      </c>
      <c r="L237" s="437">
        <f t="shared" si="410"/>
        <v>52470</v>
      </c>
      <c r="M237" s="438">
        <f t="shared" si="411"/>
        <v>0.1</v>
      </c>
      <c r="N237" s="437">
        <f t="shared" si="412"/>
        <v>602720.91</v>
      </c>
      <c r="O237" s="437">
        <f t="shared" si="413"/>
        <v>180816.27300000002</v>
      </c>
      <c r="P237" s="438">
        <f t="shared" si="414"/>
        <v>0.3</v>
      </c>
      <c r="Q237" s="439">
        <f t="shared" si="415"/>
        <v>783537.18300000008</v>
      </c>
      <c r="R237" s="440">
        <f>Q237/$G$12</f>
        <v>401.40224538934433</v>
      </c>
      <c r="S237" s="441">
        <f>R237*$G$13</f>
        <v>65428.565998463127</v>
      </c>
      <c r="T237" s="441">
        <f t="shared" si="416"/>
        <v>783537.18300000008</v>
      </c>
      <c r="U237" s="442">
        <f t="shared" si="417"/>
        <v>602.10336808401644</v>
      </c>
      <c r="V237" s="443">
        <f t="shared" si="418"/>
        <v>802.80449077868866</v>
      </c>
      <c r="W237" s="368"/>
      <c r="AB237" s="488"/>
    </row>
    <row r="238" spans="1:33" hidden="1" outlineLevel="1">
      <c r="A238" s="433" t="s">
        <v>527</v>
      </c>
      <c r="B238" s="434" t="s">
        <v>531</v>
      </c>
      <c r="C238" s="435">
        <f>D238/$G$12</f>
        <v>0</v>
      </c>
      <c r="D238" s="436">
        <v>0</v>
      </c>
      <c r="E238" s="436">
        <f>D238*$E$18</f>
        <v>0</v>
      </c>
      <c r="F238" s="437">
        <f>E238*0.01</f>
        <v>0</v>
      </c>
      <c r="G238" s="438" t="str">
        <f t="shared" si="405"/>
        <v/>
      </c>
      <c r="H238" s="437">
        <f t="shared" si="406"/>
        <v>0</v>
      </c>
      <c r="I238" s="438" t="str">
        <f t="shared" si="407"/>
        <v/>
      </c>
      <c r="J238" s="437">
        <f t="shared" si="408"/>
        <v>0</v>
      </c>
      <c r="K238" s="438" t="str">
        <f t="shared" si="409"/>
        <v/>
      </c>
      <c r="L238" s="437">
        <f t="shared" si="410"/>
        <v>0</v>
      </c>
      <c r="M238" s="438" t="str">
        <f t="shared" si="411"/>
        <v/>
      </c>
      <c r="N238" s="437">
        <f t="shared" si="412"/>
        <v>0</v>
      </c>
      <c r="O238" s="437">
        <f t="shared" si="413"/>
        <v>0</v>
      </c>
      <c r="P238" s="438" t="str">
        <f t="shared" si="414"/>
        <v/>
      </c>
      <c r="Q238" s="439">
        <f t="shared" si="415"/>
        <v>0</v>
      </c>
      <c r="R238" s="440">
        <f>Q238/$G$12</f>
        <v>0</v>
      </c>
      <c r="S238" s="441">
        <f>R238*$G$13</f>
        <v>0</v>
      </c>
      <c r="T238" s="441">
        <f t="shared" si="416"/>
        <v>0</v>
      </c>
      <c r="U238" s="442">
        <f t="shared" si="417"/>
        <v>0</v>
      </c>
      <c r="V238" s="443">
        <f t="shared" si="418"/>
        <v>0</v>
      </c>
      <c r="W238" s="368"/>
      <c r="AB238" s="488"/>
    </row>
    <row r="239" spans="1:33" hidden="1" outlineLevel="1">
      <c r="A239" s="433" t="s">
        <v>527</v>
      </c>
      <c r="B239" s="434" t="s">
        <v>532</v>
      </c>
      <c r="C239" s="435">
        <f>D239/$G$12</f>
        <v>122.18237704918033</v>
      </c>
      <c r="D239" s="436">
        <f>159000*1.5</f>
        <v>238500</v>
      </c>
      <c r="E239" s="436">
        <f>D239*$E$18</f>
        <v>252810</v>
      </c>
      <c r="F239" s="437">
        <f>E239*0.01</f>
        <v>2528.1</v>
      </c>
      <c r="G239" s="438">
        <f t="shared" si="405"/>
        <v>1.06E-2</v>
      </c>
      <c r="H239" s="437">
        <f t="shared" si="406"/>
        <v>13272.525</v>
      </c>
      <c r="I239" s="438">
        <f t="shared" si="407"/>
        <v>5.2499999999999998E-2</v>
      </c>
      <c r="J239" s="437">
        <f t="shared" si="408"/>
        <v>10820.268</v>
      </c>
      <c r="K239" s="438">
        <f t="shared" si="409"/>
        <v>4.2799999999999998E-2</v>
      </c>
      <c r="L239" s="437">
        <f t="shared" si="410"/>
        <v>25281</v>
      </c>
      <c r="M239" s="438">
        <f t="shared" si="411"/>
        <v>0.1</v>
      </c>
      <c r="N239" s="437">
        <f t="shared" si="412"/>
        <v>290401.89299999998</v>
      </c>
      <c r="O239" s="437">
        <f t="shared" si="413"/>
        <v>87120.567899999995</v>
      </c>
      <c r="P239" s="438">
        <f t="shared" si="414"/>
        <v>0.3</v>
      </c>
      <c r="Q239" s="439">
        <f t="shared" si="415"/>
        <v>377522.46089999995</v>
      </c>
      <c r="R239" s="440">
        <f>Q239/$G$12</f>
        <v>193.40290005122949</v>
      </c>
      <c r="S239" s="441">
        <f>R239*$G$13</f>
        <v>31524.672708350408</v>
      </c>
      <c r="T239" s="441">
        <f t="shared" si="416"/>
        <v>377522.46089999995</v>
      </c>
      <c r="U239" s="442">
        <f t="shared" si="417"/>
        <v>290.10435007684424</v>
      </c>
      <c r="V239" s="443">
        <f t="shared" si="418"/>
        <v>386.80580010245899</v>
      </c>
      <c r="W239" s="368"/>
      <c r="AB239" s="488"/>
    </row>
    <row r="240" spans="1:33" hidden="1" outlineLevel="1">
      <c r="A240" s="433"/>
      <c r="B240" s="434"/>
      <c r="C240" s="435"/>
      <c r="D240" s="436"/>
      <c r="E240" s="436"/>
      <c r="F240" s="437"/>
      <c r="G240" s="438"/>
      <c r="H240" s="437"/>
      <c r="I240" s="438"/>
      <c r="J240" s="437"/>
      <c r="K240" s="438"/>
      <c r="L240" s="437"/>
      <c r="M240" s="438"/>
      <c r="N240" s="437"/>
      <c r="O240" s="437"/>
      <c r="P240" s="438"/>
      <c r="Q240" s="439"/>
      <c r="R240" s="440"/>
      <c r="S240" s="441"/>
      <c r="T240" s="441"/>
      <c r="U240" s="442"/>
      <c r="V240" s="443"/>
      <c r="W240" s="368"/>
      <c r="AB240" s="488"/>
    </row>
    <row r="241" spans="1:33" hidden="1" outlineLevel="1">
      <c r="A241" s="433" t="str">
        <f>CONCATENATE(A244,$W$76,$W$71)</f>
        <v>Instrumentation &amp; Control Technician||Expert</v>
      </c>
      <c r="B241" s="434" t="str">
        <f>LEFT(B244,36)</f>
        <v>Instrumentation &amp; Control Technician</v>
      </c>
      <c r="C241" s="435">
        <f t="shared" ref="C241:C248" si="419">D241/$G$12</f>
        <v>922.00809836065571</v>
      </c>
      <c r="D241" s="436">
        <f>D242*1.5</f>
        <v>1799759.808</v>
      </c>
      <c r="E241" s="436">
        <f t="shared" ref="E241:E248" si="420">D241*$E$18</f>
        <v>1907745.3964800001</v>
      </c>
      <c r="F241" s="437">
        <f t="shared" ref="F241:F248" si="421">E241*0.01</f>
        <v>19077.453964800003</v>
      </c>
      <c r="G241" s="438">
        <f t="shared" ref="G241:G248" si="422">IF(D241&lt;&gt;0,F241/D241,"")</f>
        <v>1.0600000000000002E-2</v>
      </c>
      <c r="H241" s="437">
        <f t="shared" ref="H241:H248" si="423">E241*0.0525</f>
        <v>100156.6333152</v>
      </c>
      <c r="I241" s="438">
        <f t="shared" ref="I241:I248" si="424">IF(E241&lt;&gt;0,H241/E241,"")</f>
        <v>5.2499999999999998E-2</v>
      </c>
      <c r="J241" s="437">
        <f t="shared" ref="J241:J248" si="425">E241*0.0428</f>
        <v>81651.502969344001</v>
      </c>
      <c r="K241" s="438">
        <f t="shared" ref="K241:K248" si="426">IF(E241&lt;&gt;0,J241/E241,"")</f>
        <v>4.2799999999999998E-2</v>
      </c>
      <c r="L241" s="437">
        <f t="shared" ref="L241:L248" si="427">E241*0.1</f>
        <v>190774.53964800003</v>
      </c>
      <c r="M241" s="438">
        <f t="shared" ref="M241:M248" si="428">IF(E241&lt;&gt;0,L241/E241,"")</f>
        <v>0.1</v>
      </c>
      <c r="N241" s="437">
        <f t="shared" ref="N241:N248" si="429">D241+F241+H241+J241+L241</f>
        <v>2191419.9378973441</v>
      </c>
      <c r="O241" s="437">
        <f t="shared" ref="O241:O248" si="430">N241*0.3</f>
        <v>657425.98136920319</v>
      </c>
      <c r="P241" s="438">
        <f t="shared" ref="P241:P248" si="431">IF(N241&lt;&gt;0,O241/N241,"")</f>
        <v>0.3</v>
      </c>
      <c r="Q241" s="439">
        <f t="shared" ref="Q241:Q248" si="432">N241+O241</f>
        <v>2848845.9192665471</v>
      </c>
      <c r="R241" s="440">
        <f t="shared" ref="R241:R248" si="433">Q241/$G$12</f>
        <v>1459.4497537226164</v>
      </c>
      <c r="S241" s="441">
        <f t="shared" ref="S241:S248" si="434">R241*$G$13</f>
        <v>237890.30985678648</v>
      </c>
      <c r="T241" s="441">
        <f t="shared" ref="T241:T248" si="435">R241*$G$12</f>
        <v>2848845.9192665471</v>
      </c>
      <c r="U241" s="442">
        <f t="shared" ref="U241:U248" si="436">R241*$U$15</f>
        <v>2189.1746305839247</v>
      </c>
      <c r="V241" s="443">
        <f t="shared" ref="V241:V248" si="437">R241*$V$15</f>
        <v>2918.8995074452328</v>
      </c>
      <c r="W241" s="368"/>
      <c r="AB241" s="488"/>
    </row>
    <row r="242" spans="1:33" hidden="1" outlineLevel="1">
      <c r="A242" s="433" t="str">
        <f>CONCATENATE(A244,$W$76,$W$72)</f>
        <v>Instrumentation &amp; Control Technician||Senior Manager</v>
      </c>
      <c r="B242" s="434" t="str">
        <f>LEFT(B245,36)</f>
        <v>Instrumentation &amp; Control Technician</v>
      </c>
      <c r="C242" s="435">
        <f t="shared" si="419"/>
        <v>614.67206557377051</v>
      </c>
      <c r="D242" s="436">
        <f>D243*1.232</f>
        <v>1199839.872</v>
      </c>
      <c r="E242" s="436">
        <f t="shared" si="420"/>
        <v>1271830.2643200001</v>
      </c>
      <c r="F242" s="437">
        <f t="shared" si="421"/>
        <v>12718.302643200001</v>
      </c>
      <c r="G242" s="438">
        <f t="shared" si="422"/>
        <v>1.06E-2</v>
      </c>
      <c r="H242" s="437">
        <f t="shared" si="423"/>
        <v>66771.0888768</v>
      </c>
      <c r="I242" s="438">
        <f t="shared" si="424"/>
        <v>5.2499999999999998E-2</v>
      </c>
      <c r="J242" s="437">
        <f t="shared" si="425"/>
        <v>54434.335312896001</v>
      </c>
      <c r="K242" s="438">
        <f t="shared" si="426"/>
        <v>4.2799999999999998E-2</v>
      </c>
      <c r="L242" s="437">
        <f t="shared" si="427"/>
        <v>127183.02643200001</v>
      </c>
      <c r="M242" s="438">
        <f t="shared" si="428"/>
        <v>0.1</v>
      </c>
      <c r="N242" s="437">
        <f t="shared" si="429"/>
        <v>1460946.6252648958</v>
      </c>
      <c r="O242" s="437">
        <f t="shared" si="430"/>
        <v>438283.98757946875</v>
      </c>
      <c r="P242" s="438">
        <f t="shared" si="431"/>
        <v>0.3</v>
      </c>
      <c r="Q242" s="439">
        <f t="shared" si="432"/>
        <v>1899230.6128443647</v>
      </c>
      <c r="R242" s="440">
        <f t="shared" si="433"/>
        <v>972.96650248174421</v>
      </c>
      <c r="S242" s="441">
        <f t="shared" si="434"/>
        <v>158593.53990452431</v>
      </c>
      <c r="T242" s="441">
        <f t="shared" si="435"/>
        <v>1899230.6128443647</v>
      </c>
      <c r="U242" s="442">
        <f t="shared" si="436"/>
        <v>1459.4497537226164</v>
      </c>
      <c r="V242" s="443">
        <f t="shared" si="437"/>
        <v>1945.9330049634884</v>
      </c>
      <c r="W242" s="368"/>
      <c r="AB242" s="488"/>
    </row>
    <row r="243" spans="1:33" hidden="1" outlineLevel="1">
      <c r="A243" s="433" t="str">
        <f>CONCATENATE(A245,$W$76,$W$77)</f>
        <v>'Instrumentation &amp; Control Technician||Manager</v>
      </c>
      <c r="B243" s="434" t="str">
        <f>LEFT(B246,36)</f>
        <v>Instrumentation &amp; Control Technician</v>
      </c>
      <c r="C243" s="435">
        <f t="shared" si="419"/>
        <v>498.92213114754099</v>
      </c>
      <c r="D243" s="436">
        <f>D244*1.232</f>
        <v>973896</v>
      </c>
      <c r="E243" s="436">
        <f t="shared" si="420"/>
        <v>1032329.76</v>
      </c>
      <c r="F243" s="437">
        <f t="shared" si="421"/>
        <v>10323.2976</v>
      </c>
      <c r="G243" s="438">
        <f t="shared" si="422"/>
        <v>1.06E-2</v>
      </c>
      <c r="H243" s="437">
        <f t="shared" si="423"/>
        <v>54197.312399999995</v>
      </c>
      <c r="I243" s="438">
        <f t="shared" si="424"/>
        <v>5.2499999999999998E-2</v>
      </c>
      <c r="J243" s="437">
        <f t="shared" si="425"/>
        <v>44183.713727999995</v>
      </c>
      <c r="K243" s="438">
        <f t="shared" si="426"/>
        <v>4.2799999999999998E-2</v>
      </c>
      <c r="L243" s="437">
        <f t="shared" si="427"/>
        <v>103232.97600000001</v>
      </c>
      <c r="M243" s="438">
        <f t="shared" si="428"/>
        <v>0.1</v>
      </c>
      <c r="N243" s="437">
        <f t="shared" si="429"/>
        <v>1185833.2997280001</v>
      </c>
      <c r="O243" s="437">
        <f t="shared" si="430"/>
        <v>355749.98991840001</v>
      </c>
      <c r="P243" s="438">
        <f t="shared" si="431"/>
        <v>0.3</v>
      </c>
      <c r="Q243" s="439">
        <f t="shared" si="432"/>
        <v>1541583.2896464001</v>
      </c>
      <c r="R243" s="440">
        <f t="shared" si="433"/>
        <v>789.74553772868865</v>
      </c>
      <c r="S243" s="441">
        <f t="shared" si="434"/>
        <v>128728.52264977625</v>
      </c>
      <c r="T243" s="441">
        <f t="shared" si="435"/>
        <v>1541583.2896464001</v>
      </c>
      <c r="U243" s="442">
        <f t="shared" si="436"/>
        <v>1184.6183065930329</v>
      </c>
      <c r="V243" s="443">
        <f t="shared" si="437"/>
        <v>1579.4910754573773</v>
      </c>
      <c r="W243" s="368"/>
      <c r="AB243" s="488"/>
    </row>
    <row r="244" spans="1:33" hidden="1" outlineLevel="1">
      <c r="A244" s="433" t="s">
        <v>533</v>
      </c>
      <c r="B244" s="434" t="s">
        <v>534</v>
      </c>
      <c r="C244" s="435">
        <f t="shared" si="419"/>
        <v>404.96926229508199</v>
      </c>
      <c r="D244" s="436">
        <f>527000*1.5</f>
        <v>790500</v>
      </c>
      <c r="E244" s="436">
        <f t="shared" si="420"/>
        <v>837930</v>
      </c>
      <c r="F244" s="437">
        <f t="shared" si="421"/>
        <v>8379.2999999999993</v>
      </c>
      <c r="G244" s="438">
        <f t="shared" si="422"/>
        <v>1.0599999999999998E-2</v>
      </c>
      <c r="H244" s="437">
        <f t="shared" si="423"/>
        <v>43991.324999999997</v>
      </c>
      <c r="I244" s="438">
        <f t="shared" si="424"/>
        <v>5.2499999999999998E-2</v>
      </c>
      <c r="J244" s="437">
        <f t="shared" si="425"/>
        <v>35863.403999999995</v>
      </c>
      <c r="K244" s="438">
        <f t="shared" si="426"/>
        <v>4.2799999999999991E-2</v>
      </c>
      <c r="L244" s="437">
        <f t="shared" si="427"/>
        <v>83793</v>
      </c>
      <c r="M244" s="438">
        <f t="shared" si="428"/>
        <v>0.1</v>
      </c>
      <c r="N244" s="437">
        <f t="shared" si="429"/>
        <v>962527.02899999998</v>
      </c>
      <c r="O244" s="437">
        <f t="shared" si="430"/>
        <v>288758.10869999998</v>
      </c>
      <c r="P244" s="438">
        <f t="shared" si="431"/>
        <v>0.3</v>
      </c>
      <c r="Q244" s="439">
        <f t="shared" si="432"/>
        <v>1251285.1376999998</v>
      </c>
      <c r="R244" s="440">
        <f t="shared" si="433"/>
        <v>641.02722218237693</v>
      </c>
      <c r="S244" s="441">
        <f t="shared" si="434"/>
        <v>104487.43721572743</v>
      </c>
      <c r="T244" s="441">
        <f t="shared" si="435"/>
        <v>1251285.1376999998</v>
      </c>
      <c r="U244" s="442">
        <f t="shared" si="436"/>
        <v>961.54083327356534</v>
      </c>
      <c r="V244" s="443">
        <f t="shared" si="437"/>
        <v>1282.0544443647539</v>
      </c>
      <c r="W244" s="368"/>
      <c r="AB244" s="488"/>
    </row>
    <row r="245" spans="1:33" s="453" customFormat="1" hidden="1" outlineLevel="1">
      <c r="A245" s="444" t="s">
        <v>535</v>
      </c>
      <c r="B245" s="445" t="s">
        <v>536</v>
      </c>
      <c r="C245" s="446">
        <f t="shared" si="419"/>
        <v>335.80942622950818</v>
      </c>
      <c r="D245" s="447">
        <f>437000*1.5</f>
        <v>655500</v>
      </c>
      <c r="E245" s="447">
        <f t="shared" si="420"/>
        <v>694830</v>
      </c>
      <c r="F245" s="448">
        <f t="shared" si="421"/>
        <v>6948.3</v>
      </c>
      <c r="G245" s="449">
        <f t="shared" si="422"/>
        <v>1.06E-2</v>
      </c>
      <c r="H245" s="448">
        <f t="shared" si="423"/>
        <v>36478.574999999997</v>
      </c>
      <c r="I245" s="449">
        <f t="shared" si="424"/>
        <v>5.2499999999999998E-2</v>
      </c>
      <c r="J245" s="448">
        <f t="shared" si="425"/>
        <v>29738.723999999998</v>
      </c>
      <c r="K245" s="449">
        <f t="shared" si="426"/>
        <v>4.2799999999999998E-2</v>
      </c>
      <c r="L245" s="448">
        <f t="shared" si="427"/>
        <v>69483</v>
      </c>
      <c r="M245" s="449">
        <f t="shared" si="428"/>
        <v>0.1</v>
      </c>
      <c r="N245" s="448">
        <f t="shared" si="429"/>
        <v>798148.59900000005</v>
      </c>
      <c r="O245" s="448">
        <f t="shared" si="430"/>
        <v>239444.5797</v>
      </c>
      <c r="P245" s="449">
        <f t="shared" si="431"/>
        <v>0.3</v>
      </c>
      <c r="Q245" s="450">
        <f t="shared" si="432"/>
        <v>1037593.1787</v>
      </c>
      <c r="R245" s="447">
        <f t="shared" si="433"/>
        <v>531.55388253073772</v>
      </c>
      <c r="S245" s="447">
        <f t="shared" si="434"/>
        <v>86643.282852510252</v>
      </c>
      <c r="T245" s="447">
        <f t="shared" si="435"/>
        <v>1037593.1787</v>
      </c>
      <c r="U245" s="447">
        <f t="shared" si="436"/>
        <v>797.33082379610664</v>
      </c>
      <c r="V245" s="451">
        <f t="shared" si="437"/>
        <v>1063.1077650614754</v>
      </c>
      <c r="W245" s="452"/>
      <c r="AB245" s="492"/>
      <c r="AC245" s="493"/>
      <c r="AD245" s="493"/>
      <c r="AE245" s="493"/>
      <c r="AF245" s="493"/>
      <c r="AG245" s="493"/>
    </row>
    <row r="246" spans="1:33" hidden="1" outlineLevel="1">
      <c r="A246" s="433" t="s">
        <v>533</v>
      </c>
      <c r="B246" s="434" t="s">
        <v>537</v>
      </c>
      <c r="C246" s="435">
        <f t="shared" si="419"/>
        <v>351.17827868852459</v>
      </c>
      <c r="D246" s="436">
        <f>457000*1.5</f>
        <v>685500</v>
      </c>
      <c r="E246" s="436">
        <f t="shared" si="420"/>
        <v>726630</v>
      </c>
      <c r="F246" s="437">
        <f t="shared" si="421"/>
        <v>7266.3</v>
      </c>
      <c r="G246" s="438">
        <f t="shared" si="422"/>
        <v>1.06E-2</v>
      </c>
      <c r="H246" s="437">
        <f t="shared" si="423"/>
        <v>38148.074999999997</v>
      </c>
      <c r="I246" s="438">
        <f t="shared" si="424"/>
        <v>5.2499999999999998E-2</v>
      </c>
      <c r="J246" s="437">
        <f t="shared" si="425"/>
        <v>31099.763999999999</v>
      </c>
      <c r="K246" s="438">
        <f t="shared" si="426"/>
        <v>4.2799999999999998E-2</v>
      </c>
      <c r="L246" s="437">
        <f t="shared" si="427"/>
        <v>72663</v>
      </c>
      <c r="M246" s="438">
        <f t="shared" si="428"/>
        <v>0.1</v>
      </c>
      <c r="N246" s="437">
        <f t="shared" si="429"/>
        <v>834677.13899999997</v>
      </c>
      <c r="O246" s="437">
        <f t="shared" si="430"/>
        <v>250403.14169999998</v>
      </c>
      <c r="P246" s="438">
        <f t="shared" si="431"/>
        <v>0.3</v>
      </c>
      <c r="Q246" s="439">
        <f t="shared" si="432"/>
        <v>1085080.2807</v>
      </c>
      <c r="R246" s="440">
        <f t="shared" si="433"/>
        <v>555.8812913422131</v>
      </c>
      <c r="S246" s="441">
        <f t="shared" si="434"/>
        <v>90608.650488780739</v>
      </c>
      <c r="T246" s="441">
        <f t="shared" si="435"/>
        <v>1085080.2807</v>
      </c>
      <c r="U246" s="442">
        <f t="shared" si="436"/>
        <v>833.82193701331971</v>
      </c>
      <c r="V246" s="443">
        <f t="shared" si="437"/>
        <v>1111.7625826844262</v>
      </c>
      <c r="W246" s="368"/>
      <c r="AB246" s="488"/>
    </row>
    <row r="247" spans="1:33" hidden="1" outlineLevel="1">
      <c r="A247" s="433" t="s">
        <v>533</v>
      </c>
      <c r="B247" s="434" t="s">
        <v>538</v>
      </c>
      <c r="C247" s="435">
        <f t="shared" si="419"/>
        <v>209.78483606557376</v>
      </c>
      <c r="D247" s="436">
        <f>273000*1.5</f>
        <v>409500</v>
      </c>
      <c r="E247" s="436">
        <f t="shared" si="420"/>
        <v>434070</v>
      </c>
      <c r="F247" s="437">
        <f t="shared" si="421"/>
        <v>4340.7</v>
      </c>
      <c r="G247" s="438">
        <f t="shared" si="422"/>
        <v>1.06E-2</v>
      </c>
      <c r="H247" s="437">
        <f t="shared" si="423"/>
        <v>22788.674999999999</v>
      </c>
      <c r="I247" s="438">
        <f t="shared" si="424"/>
        <v>5.2499999999999998E-2</v>
      </c>
      <c r="J247" s="437">
        <f t="shared" si="425"/>
        <v>18578.196</v>
      </c>
      <c r="K247" s="438">
        <f t="shared" si="426"/>
        <v>4.2799999999999998E-2</v>
      </c>
      <c r="L247" s="437">
        <f t="shared" si="427"/>
        <v>43407</v>
      </c>
      <c r="M247" s="438">
        <f t="shared" si="428"/>
        <v>0.1</v>
      </c>
      <c r="N247" s="437">
        <f t="shared" si="429"/>
        <v>498614.571</v>
      </c>
      <c r="O247" s="437">
        <f t="shared" si="430"/>
        <v>149584.3713</v>
      </c>
      <c r="P247" s="438">
        <f t="shared" si="431"/>
        <v>0.3</v>
      </c>
      <c r="Q247" s="439">
        <f t="shared" si="432"/>
        <v>648198.9423</v>
      </c>
      <c r="R247" s="440">
        <f t="shared" si="433"/>
        <v>332.06913027663933</v>
      </c>
      <c r="S247" s="441">
        <f t="shared" si="434"/>
        <v>54127.268235092211</v>
      </c>
      <c r="T247" s="441">
        <f t="shared" si="435"/>
        <v>648198.9423</v>
      </c>
      <c r="U247" s="442">
        <f t="shared" si="436"/>
        <v>498.10369541495902</v>
      </c>
      <c r="V247" s="443">
        <f t="shared" si="437"/>
        <v>664.13826055327866</v>
      </c>
      <c r="W247" s="368"/>
      <c r="AB247" s="488"/>
    </row>
    <row r="248" spans="1:33" hidden="1" outlineLevel="1">
      <c r="A248" s="433" t="s">
        <v>533</v>
      </c>
      <c r="B248" s="434" t="s">
        <v>539</v>
      </c>
      <c r="C248" s="435">
        <f t="shared" si="419"/>
        <v>0</v>
      </c>
      <c r="D248" s="436">
        <v>0</v>
      </c>
      <c r="E248" s="436">
        <f t="shared" si="420"/>
        <v>0</v>
      </c>
      <c r="F248" s="437">
        <f t="shared" si="421"/>
        <v>0</v>
      </c>
      <c r="G248" s="438" t="str">
        <f t="shared" si="422"/>
        <v/>
      </c>
      <c r="H248" s="437">
        <f t="shared" si="423"/>
        <v>0</v>
      </c>
      <c r="I248" s="438" t="str">
        <f t="shared" si="424"/>
        <v/>
      </c>
      <c r="J248" s="437">
        <f t="shared" si="425"/>
        <v>0</v>
      </c>
      <c r="K248" s="438" t="str">
        <f t="shared" si="426"/>
        <v/>
      </c>
      <c r="L248" s="437">
        <f t="shared" si="427"/>
        <v>0</v>
      </c>
      <c r="M248" s="438" t="str">
        <f t="shared" si="428"/>
        <v/>
      </c>
      <c r="N248" s="437">
        <f t="shared" si="429"/>
        <v>0</v>
      </c>
      <c r="O248" s="437">
        <f t="shared" si="430"/>
        <v>0</v>
      </c>
      <c r="P248" s="438" t="str">
        <f t="shared" si="431"/>
        <v/>
      </c>
      <c r="Q248" s="439">
        <f t="shared" si="432"/>
        <v>0</v>
      </c>
      <c r="R248" s="440">
        <f t="shared" si="433"/>
        <v>0</v>
      </c>
      <c r="S248" s="441">
        <f t="shared" si="434"/>
        <v>0</v>
      </c>
      <c r="T248" s="441">
        <f t="shared" si="435"/>
        <v>0</v>
      </c>
      <c r="U248" s="442">
        <f t="shared" si="436"/>
        <v>0</v>
      </c>
      <c r="V248" s="443">
        <f t="shared" si="437"/>
        <v>0</v>
      </c>
      <c r="W248" s="368"/>
      <c r="AB248" s="488"/>
    </row>
    <row r="249" spans="1:33" hidden="1" outlineLevel="1">
      <c r="A249" s="433"/>
      <c r="B249" s="434"/>
      <c r="C249" s="435"/>
      <c r="D249" s="436"/>
      <c r="E249" s="436"/>
      <c r="F249" s="437"/>
      <c r="G249" s="438"/>
      <c r="H249" s="437"/>
      <c r="I249" s="438"/>
      <c r="J249" s="437"/>
      <c r="K249" s="438"/>
      <c r="L249" s="437"/>
      <c r="M249" s="438"/>
      <c r="N249" s="437"/>
      <c r="O249" s="437"/>
      <c r="P249" s="438"/>
      <c r="Q249" s="439"/>
      <c r="R249" s="440"/>
      <c r="S249" s="441"/>
      <c r="T249" s="441"/>
      <c r="U249" s="442"/>
      <c r="V249" s="443"/>
      <c r="W249" s="368"/>
      <c r="AB249" s="488"/>
    </row>
    <row r="250" spans="1:33" hidden="1" outlineLevel="2">
      <c r="A250" s="433" t="str">
        <f>CONCATENATE(A253,$W$76,$W$71)</f>
        <v>Process Engineer||Expert</v>
      </c>
      <c r="B250" s="434" t="str">
        <f>LEFT(B253,17)</f>
        <v xml:space="preserve">Process Engineer </v>
      </c>
      <c r="C250" s="435">
        <f t="shared" ref="C250:C257" si="438">D250/$G$12</f>
        <v>1084.7154098360656</v>
      </c>
      <c r="D250" s="436">
        <f>D251*1.5</f>
        <v>2117364.48</v>
      </c>
      <c r="E250" s="436">
        <f t="shared" ref="E250:E257" si="439">D250*$E$18</f>
        <v>2244406.3488000003</v>
      </c>
      <c r="F250" s="437">
        <f t="shared" ref="F250:F257" si="440">E250*0.01</f>
        <v>22444.063488000003</v>
      </c>
      <c r="G250" s="438">
        <f t="shared" ref="G250:G257" si="441">IF(D250&lt;&gt;0,F250/D250,"")</f>
        <v>1.0600000000000002E-2</v>
      </c>
      <c r="H250" s="437">
        <f t="shared" ref="H250:H257" si="442">E250*0.0525</f>
        <v>117831.33331200002</v>
      </c>
      <c r="I250" s="438">
        <f t="shared" ref="I250:I257" si="443">IF(E250&lt;&gt;0,H250/E250,"")</f>
        <v>5.2499999999999998E-2</v>
      </c>
      <c r="J250" s="437">
        <f t="shared" ref="J250:J257" si="444">E250*0.0428</f>
        <v>96060.591728640007</v>
      </c>
      <c r="K250" s="438">
        <f t="shared" ref="K250:K257" si="445">IF(E250&lt;&gt;0,J250/E250,"")</f>
        <v>4.2799999999999998E-2</v>
      </c>
      <c r="L250" s="437">
        <f t="shared" ref="L250:L257" si="446">E250*0.1</f>
        <v>224440.63488000003</v>
      </c>
      <c r="M250" s="438">
        <f t="shared" ref="M250:M257" si="447">IF(E250&lt;&gt;0,L250/E250,"")</f>
        <v>0.1</v>
      </c>
      <c r="N250" s="437">
        <f t="shared" ref="N250:N257" si="448">D250+F250+H250+J250+L250</f>
        <v>2578141.1034086403</v>
      </c>
      <c r="O250" s="437">
        <f t="shared" ref="O250:O257" si="449">N250*0.3</f>
        <v>773442.33102259203</v>
      </c>
      <c r="P250" s="438">
        <f t="shared" ref="P250:P257" si="450">IF(N250&lt;&gt;0,O250/N250,"")</f>
        <v>0.3</v>
      </c>
      <c r="Q250" s="439">
        <f t="shared" ref="Q250:Q257" si="451">N250+O250</f>
        <v>3351583.4344312325</v>
      </c>
      <c r="R250" s="440">
        <f t="shared" ref="R250:R257" si="452">Q250/$G$12</f>
        <v>1716.999710261902</v>
      </c>
      <c r="S250" s="441">
        <f t="shared" ref="S250:S257" si="453">R250*$G$13</f>
        <v>279870.95277269004</v>
      </c>
      <c r="T250" s="441">
        <f t="shared" ref="T250:T257" si="454">R250*$G$12</f>
        <v>3351583.4344312325</v>
      </c>
      <c r="U250" s="442">
        <f t="shared" ref="U250:U257" si="455">R250*$U$15</f>
        <v>2575.4995653928531</v>
      </c>
      <c r="V250" s="443">
        <f t="shared" ref="V250:V257" si="456">R250*$V$15</f>
        <v>3433.999420523804</v>
      </c>
      <c r="W250" s="368"/>
      <c r="AB250" s="488"/>
    </row>
    <row r="251" spans="1:33" hidden="1" outlineLevel="2">
      <c r="A251" s="433" t="str">
        <f>CONCATENATE(A253,$W$76,$W$72)</f>
        <v>Process Engineer||Senior Manager</v>
      </c>
      <c r="B251" s="434" t="str">
        <f>LEFT(B254,17)</f>
        <v xml:space="preserve">Process Engineer </v>
      </c>
      <c r="C251" s="435">
        <f t="shared" si="438"/>
        <v>723.1436065573771</v>
      </c>
      <c r="D251" s="436">
        <f>D252*1.232</f>
        <v>1411576.32</v>
      </c>
      <c r="E251" s="436">
        <f t="shared" si="439"/>
        <v>1496270.8992000001</v>
      </c>
      <c r="F251" s="437">
        <f t="shared" si="440"/>
        <v>14962.708992000002</v>
      </c>
      <c r="G251" s="438">
        <f t="shared" si="441"/>
        <v>1.06E-2</v>
      </c>
      <c r="H251" s="437">
        <f t="shared" si="442"/>
        <v>78554.222208000007</v>
      </c>
      <c r="I251" s="438">
        <f t="shared" si="443"/>
        <v>5.2499999999999998E-2</v>
      </c>
      <c r="J251" s="437">
        <f t="shared" si="444"/>
        <v>64040.39448576</v>
      </c>
      <c r="K251" s="438">
        <f t="shared" si="445"/>
        <v>4.2799999999999998E-2</v>
      </c>
      <c r="L251" s="437">
        <f t="shared" si="446"/>
        <v>149627.08992000003</v>
      </c>
      <c r="M251" s="438">
        <f t="shared" si="447"/>
        <v>0.1</v>
      </c>
      <c r="N251" s="437">
        <f t="shared" si="448"/>
        <v>1718760.73560576</v>
      </c>
      <c r="O251" s="437">
        <f t="shared" si="449"/>
        <v>515628.22068172798</v>
      </c>
      <c r="P251" s="438">
        <f t="shared" si="450"/>
        <v>0.3</v>
      </c>
      <c r="Q251" s="439">
        <f t="shared" si="451"/>
        <v>2234388.9562874879</v>
      </c>
      <c r="R251" s="440">
        <f t="shared" si="452"/>
        <v>1144.6664735079344</v>
      </c>
      <c r="S251" s="441">
        <f t="shared" si="453"/>
        <v>186580.6351817933</v>
      </c>
      <c r="T251" s="441">
        <f t="shared" si="454"/>
        <v>2234388.9562874879</v>
      </c>
      <c r="U251" s="442">
        <f t="shared" si="455"/>
        <v>1716.9997102619016</v>
      </c>
      <c r="V251" s="443">
        <f t="shared" si="456"/>
        <v>2289.3329470158687</v>
      </c>
      <c r="W251" s="368"/>
      <c r="AB251" s="488"/>
    </row>
    <row r="252" spans="1:33" hidden="1" outlineLevel="2">
      <c r="A252" s="433" t="str">
        <f>CONCATENATE(A254,$W$76,$W$77)</f>
        <v>Process Engineer||Manager</v>
      </c>
      <c r="B252" s="434" t="str">
        <f>LEFT(B255,17)</f>
        <v xml:space="preserve">Process Engineer </v>
      </c>
      <c r="C252" s="435">
        <f t="shared" si="438"/>
        <v>586.96721311475414</v>
      </c>
      <c r="D252" s="436">
        <f>D253*1.232</f>
        <v>1145760</v>
      </c>
      <c r="E252" s="436">
        <f t="shared" si="439"/>
        <v>1214505.6000000001</v>
      </c>
      <c r="F252" s="437">
        <f t="shared" si="440"/>
        <v>12145.056</v>
      </c>
      <c r="G252" s="438">
        <f t="shared" si="441"/>
        <v>1.06E-2</v>
      </c>
      <c r="H252" s="437">
        <f t="shared" si="442"/>
        <v>63761.544000000002</v>
      </c>
      <c r="I252" s="438">
        <f t="shared" si="443"/>
        <v>5.2499999999999998E-2</v>
      </c>
      <c r="J252" s="437">
        <f t="shared" si="444"/>
        <v>51980.839680000005</v>
      </c>
      <c r="K252" s="438">
        <f t="shared" si="445"/>
        <v>4.2799999999999998E-2</v>
      </c>
      <c r="L252" s="437">
        <f t="shared" si="446"/>
        <v>121450.56000000001</v>
      </c>
      <c r="M252" s="438">
        <f t="shared" si="447"/>
        <v>0.1</v>
      </c>
      <c r="N252" s="437">
        <f t="shared" si="448"/>
        <v>1395097.9996800001</v>
      </c>
      <c r="O252" s="437">
        <f t="shared" si="449"/>
        <v>418529.39990400005</v>
      </c>
      <c r="P252" s="438">
        <f t="shared" si="450"/>
        <v>0.3</v>
      </c>
      <c r="Q252" s="439">
        <f t="shared" si="451"/>
        <v>1813627.3995840002</v>
      </c>
      <c r="R252" s="440">
        <f t="shared" si="452"/>
        <v>929.11239732786896</v>
      </c>
      <c r="S252" s="441">
        <f t="shared" si="453"/>
        <v>151445.32076444264</v>
      </c>
      <c r="T252" s="441">
        <f t="shared" si="454"/>
        <v>1813627.3995840002</v>
      </c>
      <c r="U252" s="442">
        <f t="shared" si="455"/>
        <v>1393.6685959918034</v>
      </c>
      <c r="V252" s="443">
        <f t="shared" si="456"/>
        <v>1858.2247946557379</v>
      </c>
      <c r="W252" s="368"/>
      <c r="AB252" s="488"/>
    </row>
    <row r="253" spans="1:33" hidden="1" outlineLevel="2">
      <c r="A253" s="433" t="s">
        <v>346</v>
      </c>
      <c r="B253" s="434" t="s">
        <v>522</v>
      </c>
      <c r="C253" s="435">
        <f t="shared" si="438"/>
        <v>476.43442622950818</v>
      </c>
      <c r="D253" s="436">
        <f>620000*1.5</f>
        <v>930000</v>
      </c>
      <c r="E253" s="436">
        <f t="shared" si="439"/>
        <v>985800</v>
      </c>
      <c r="F253" s="437">
        <f t="shared" si="440"/>
        <v>9858</v>
      </c>
      <c r="G253" s="438">
        <f t="shared" si="441"/>
        <v>1.06E-2</v>
      </c>
      <c r="H253" s="437">
        <f t="shared" si="442"/>
        <v>51754.5</v>
      </c>
      <c r="I253" s="438">
        <f t="shared" si="443"/>
        <v>5.2499999999999998E-2</v>
      </c>
      <c r="J253" s="437">
        <f t="shared" si="444"/>
        <v>42192.24</v>
      </c>
      <c r="K253" s="438">
        <f t="shared" si="445"/>
        <v>4.2799999999999998E-2</v>
      </c>
      <c r="L253" s="437">
        <f t="shared" si="446"/>
        <v>98580</v>
      </c>
      <c r="M253" s="438">
        <f t="shared" si="447"/>
        <v>0.1</v>
      </c>
      <c r="N253" s="437">
        <f t="shared" si="448"/>
        <v>1132384.74</v>
      </c>
      <c r="O253" s="437">
        <f t="shared" si="449"/>
        <v>339715.42199999996</v>
      </c>
      <c r="P253" s="438">
        <f t="shared" si="450"/>
        <v>0.3</v>
      </c>
      <c r="Q253" s="439">
        <f t="shared" si="451"/>
        <v>1472100.162</v>
      </c>
      <c r="R253" s="440">
        <f t="shared" si="452"/>
        <v>754.14967315573767</v>
      </c>
      <c r="S253" s="441">
        <f t="shared" si="453"/>
        <v>122926.39672438524</v>
      </c>
      <c r="T253" s="441">
        <f t="shared" si="454"/>
        <v>1472100.162</v>
      </c>
      <c r="U253" s="442">
        <f t="shared" si="455"/>
        <v>1131.2245097336065</v>
      </c>
      <c r="V253" s="443">
        <f t="shared" si="456"/>
        <v>1508.2993463114753</v>
      </c>
      <c r="W253" s="368"/>
      <c r="AB253" s="488"/>
    </row>
    <row r="254" spans="1:33" s="453" customFormat="1" hidden="1" outlineLevel="2">
      <c r="A254" s="444" t="s">
        <v>346</v>
      </c>
      <c r="B254" s="445" t="s">
        <v>523</v>
      </c>
      <c r="C254" s="446">
        <f t="shared" si="438"/>
        <v>494.87704918032784</v>
      </c>
      <c r="D254" s="447">
        <f>644000*1.5</f>
        <v>966000</v>
      </c>
      <c r="E254" s="447">
        <f t="shared" si="439"/>
        <v>1023960</v>
      </c>
      <c r="F254" s="448">
        <f t="shared" si="440"/>
        <v>10239.6</v>
      </c>
      <c r="G254" s="449">
        <f t="shared" si="441"/>
        <v>1.06E-2</v>
      </c>
      <c r="H254" s="448">
        <f t="shared" si="442"/>
        <v>53757.9</v>
      </c>
      <c r="I254" s="449">
        <f t="shared" si="443"/>
        <v>5.2499999999999998E-2</v>
      </c>
      <c r="J254" s="448">
        <f t="shared" si="444"/>
        <v>43825.487999999998</v>
      </c>
      <c r="K254" s="449">
        <f t="shared" si="445"/>
        <v>4.2799999999999998E-2</v>
      </c>
      <c r="L254" s="448">
        <f t="shared" si="446"/>
        <v>102396</v>
      </c>
      <c r="M254" s="449">
        <f t="shared" si="447"/>
        <v>0.1</v>
      </c>
      <c r="N254" s="448">
        <f t="shared" si="448"/>
        <v>1176218.9879999999</v>
      </c>
      <c r="O254" s="448">
        <f t="shared" si="449"/>
        <v>352865.69639999996</v>
      </c>
      <c r="P254" s="449">
        <f t="shared" si="450"/>
        <v>0.3</v>
      </c>
      <c r="Q254" s="450">
        <f t="shared" si="451"/>
        <v>1529084.6843999999</v>
      </c>
      <c r="R254" s="447">
        <f t="shared" si="452"/>
        <v>783.34256372950813</v>
      </c>
      <c r="S254" s="447">
        <f t="shared" si="453"/>
        <v>127684.83788790983</v>
      </c>
      <c r="T254" s="447">
        <f t="shared" si="454"/>
        <v>1529084.6843999999</v>
      </c>
      <c r="U254" s="447">
        <f t="shared" si="455"/>
        <v>1175.0138455942622</v>
      </c>
      <c r="V254" s="451">
        <f t="shared" si="456"/>
        <v>1566.6851274590163</v>
      </c>
      <c r="W254" s="452"/>
      <c r="AB254" s="492"/>
      <c r="AC254" s="493"/>
      <c r="AD254" s="493"/>
      <c r="AE254" s="493"/>
      <c r="AF254" s="493"/>
      <c r="AG254" s="493"/>
    </row>
    <row r="255" spans="1:33" hidden="1" outlineLevel="2">
      <c r="A255" s="433" t="s">
        <v>346</v>
      </c>
      <c r="B255" s="434" t="s">
        <v>524</v>
      </c>
      <c r="C255" s="435">
        <f t="shared" si="438"/>
        <v>380.37909836065575</v>
      </c>
      <c r="D255" s="436">
        <f>495000*1.5</f>
        <v>742500</v>
      </c>
      <c r="E255" s="436">
        <f t="shared" si="439"/>
        <v>787050</v>
      </c>
      <c r="F255" s="437">
        <f t="shared" si="440"/>
        <v>7870.5</v>
      </c>
      <c r="G255" s="438">
        <f t="shared" si="441"/>
        <v>1.06E-2</v>
      </c>
      <c r="H255" s="437">
        <f t="shared" si="442"/>
        <v>41320.125</v>
      </c>
      <c r="I255" s="438">
        <f t="shared" si="443"/>
        <v>5.2499999999999998E-2</v>
      </c>
      <c r="J255" s="437">
        <f t="shared" si="444"/>
        <v>33685.74</v>
      </c>
      <c r="K255" s="438">
        <f t="shared" si="445"/>
        <v>4.2799999999999998E-2</v>
      </c>
      <c r="L255" s="437">
        <f t="shared" si="446"/>
        <v>78705</v>
      </c>
      <c r="M255" s="438">
        <f t="shared" si="447"/>
        <v>0.1</v>
      </c>
      <c r="N255" s="437">
        <f t="shared" si="448"/>
        <v>904081.36499999999</v>
      </c>
      <c r="O255" s="437">
        <f t="shared" si="449"/>
        <v>271224.40950000001</v>
      </c>
      <c r="P255" s="438">
        <f t="shared" si="450"/>
        <v>0.3</v>
      </c>
      <c r="Q255" s="439">
        <f t="shared" si="451"/>
        <v>1175305.7745000001</v>
      </c>
      <c r="R255" s="440">
        <f t="shared" si="452"/>
        <v>602.10336808401644</v>
      </c>
      <c r="S255" s="441">
        <f t="shared" si="453"/>
        <v>98142.848997694673</v>
      </c>
      <c r="T255" s="441">
        <f t="shared" si="454"/>
        <v>1175305.7745000001</v>
      </c>
      <c r="U255" s="442">
        <f t="shared" si="455"/>
        <v>903.15505212602466</v>
      </c>
      <c r="V255" s="443">
        <f t="shared" si="456"/>
        <v>1204.2067361680329</v>
      </c>
      <c r="W255" s="368"/>
      <c r="AB255" s="488"/>
    </row>
    <row r="256" spans="1:33" hidden="1" outlineLevel="2">
      <c r="A256" s="433" t="s">
        <v>346</v>
      </c>
      <c r="B256" s="434" t="s">
        <v>525</v>
      </c>
      <c r="C256" s="435">
        <f t="shared" si="438"/>
        <v>271.26024590163934</v>
      </c>
      <c r="D256" s="436">
        <f>353000*1.5</f>
        <v>529500</v>
      </c>
      <c r="E256" s="436">
        <f t="shared" si="439"/>
        <v>561270</v>
      </c>
      <c r="F256" s="437">
        <f t="shared" si="440"/>
        <v>5612.7</v>
      </c>
      <c r="G256" s="438">
        <f t="shared" si="441"/>
        <v>1.06E-2</v>
      </c>
      <c r="H256" s="437">
        <f t="shared" si="442"/>
        <v>29466.674999999999</v>
      </c>
      <c r="I256" s="438">
        <f t="shared" si="443"/>
        <v>5.2499999999999998E-2</v>
      </c>
      <c r="J256" s="437">
        <f t="shared" si="444"/>
        <v>24022.356</v>
      </c>
      <c r="K256" s="438">
        <f t="shared" si="445"/>
        <v>4.2799999999999998E-2</v>
      </c>
      <c r="L256" s="437">
        <f t="shared" si="446"/>
        <v>56127</v>
      </c>
      <c r="M256" s="438">
        <f t="shared" si="447"/>
        <v>0.1</v>
      </c>
      <c r="N256" s="437">
        <f t="shared" si="448"/>
        <v>644728.73100000003</v>
      </c>
      <c r="O256" s="437">
        <f t="shared" si="449"/>
        <v>193418.61929999999</v>
      </c>
      <c r="P256" s="438">
        <f t="shared" si="450"/>
        <v>0.3</v>
      </c>
      <c r="Q256" s="439">
        <f t="shared" si="451"/>
        <v>838147.35030000005</v>
      </c>
      <c r="R256" s="440">
        <f t="shared" si="452"/>
        <v>429.37876552254102</v>
      </c>
      <c r="S256" s="441">
        <f t="shared" si="453"/>
        <v>69988.738780174186</v>
      </c>
      <c r="T256" s="441">
        <f t="shared" si="454"/>
        <v>838147.35030000005</v>
      </c>
      <c r="U256" s="442">
        <f t="shared" si="455"/>
        <v>644.06814828381152</v>
      </c>
      <c r="V256" s="443">
        <f t="shared" si="456"/>
        <v>858.75753104508203</v>
      </c>
      <c r="W256" s="368"/>
      <c r="AB256" s="488"/>
    </row>
    <row r="257" spans="1:33" hidden="1" outlineLevel="2">
      <c r="A257" s="433" t="s">
        <v>346</v>
      </c>
      <c r="B257" s="434" t="s">
        <v>526</v>
      </c>
      <c r="C257" s="435">
        <f t="shared" si="438"/>
        <v>192.11065573770492</v>
      </c>
      <c r="D257" s="436">
        <f>250000*1.5</f>
        <v>375000</v>
      </c>
      <c r="E257" s="436">
        <f t="shared" si="439"/>
        <v>397500</v>
      </c>
      <c r="F257" s="437">
        <f t="shared" si="440"/>
        <v>3975</v>
      </c>
      <c r="G257" s="438">
        <f t="shared" si="441"/>
        <v>1.06E-2</v>
      </c>
      <c r="H257" s="437">
        <f t="shared" si="442"/>
        <v>20868.75</v>
      </c>
      <c r="I257" s="438">
        <f t="shared" si="443"/>
        <v>5.2499999999999998E-2</v>
      </c>
      <c r="J257" s="437">
        <f t="shared" si="444"/>
        <v>17013</v>
      </c>
      <c r="K257" s="438">
        <f t="shared" si="445"/>
        <v>4.2799999999999998E-2</v>
      </c>
      <c r="L257" s="437">
        <f t="shared" si="446"/>
        <v>39750</v>
      </c>
      <c r="M257" s="438">
        <f t="shared" si="447"/>
        <v>0.1</v>
      </c>
      <c r="N257" s="437">
        <f t="shared" si="448"/>
        <v>456606.75</v>
      </c>
      <c r="O257" s="437">
        <f t="shared" si="449"/>
        <v>136982.02499999999</v>
      </c>
      <c r="P257" s="438">
        <f t="shared" si="450"/>
        <v>0.3</v>
      </c>
      <c r="Q257" s="439">
        <f t="shared" si="451"/>
        <v>593588.77500000002</v>
      </c>
      <c r="R257" s="440">
        <f t="shared" si="452"/>
        <v>304.09261014344264</v>
      </c>
      <c r="S257" s="441">
        <f t="shared" si="453"/>
        <v>49567.095453381153</v>
      </c>
      <c r="T257" s="441">
        <f t="shared" si="454"/>
        <v>593588.77500000002</v>
      </c>
      <c r="U257" s="442">
        <f t="shared" si="455"/>
        <v>456.13891521516393</v>
      </c>
      <c r="V257" s="443">
        <f t="shared" si="456"/>
        <v>608.18522028688528</v>
      </c>
      <c r="W257" s="368"/>
      <c r="AB257" s="488"/>
    </row>
    <row r="258" spans="1:33" hidden="1" outlineLevel="2">
      <c r="A258" s="433"/>
      <c r="B258" s="434"/>
      <c r="C258" s="435"/>
      <c r="D258" s="436"/>
      <c r="E258" s="436"/>
      <c r="F258" s="437"/>
      <c r="G258" s="438"/>
      <c r="H258" s="437"/>
      <c r="I258" s="438"/>
      <c r="J258" s="437"/>
      <c r="K258" s="438"/>
      <c r="L258" s="437"/>
      <c r="M258" s="438"/>
      <c r="N258" s="437"/>
      <c r="O258" s="437"/>
      <c r="P258" s="438"/>
      <c r="Q258" s="439"/>
      <c r="R258" s="440"/>
      <c r="S258" s="441"/>
      <c r="T258" s="441"/>
      <c r="U258" s="442"/>
      <c r="V258" s="443"/>
      <c r="W258" s="368"/>
      <c r="AB258" s="488"/>
    </row>
    <row r="259" spans="1:33" hidden="1" outlineLevel="1" collapsed="1">
      <c r="A259" s="433" t="str">
        <f>CONCATENATE(A262,$W$76,$W$71)</f>
        <v>Software Engineer||Expert</v>
      </c>
      <c r="B259" s="434" t="str">
        <f>LEFT(B262,17)</f>
        <v>Software Engineer</v>
      </c>
      <c r="C259" s="435">
        <f t="shared" ref="C259:C266" si="457">D259/$G$12</f>
        <v>1070.7190819672132</v>
      </c>
      <c r="D259" s="436">
        <f>D260*1.5</f>
        <v>2090043.648</v>
      </c>
      <c r="E259" s="436">
        <f t="shared" ref="E259:E266" si="458">D259*$E$18</f>
        <v>2215446.26688</v>
      </c>
      <c r="F259" s="437">
        <f t="shared" ref="F259:F266" si="459">E259*0.01</f>
        <v>22154.462668799999</v>
      </c>
      <c r="G259" s="438">
        <f t="shared" ref="G259:G266" si="460">IF(D259&lt;&gt;0,F259/D259,"")</f>
        <v>1.06E-2</v>
      </c>
      <c r="H259" s="437">
        <f t="shared" ref="H259:H266" si="461">E259*0.0525</f>
        <v>116310.9290112</v>
      </c>
      <c r="I259" s="438">
        <f t="shared" ref="I259:I266" si="462">IF(E259&lt;&gt;0,H259/E259,"")</f>
        <v>5.2499999999999998E-2</v>
      </c>
      <c r="J259" s="437">
        <f t="shared" ref="J259:J266" si="463">E259*0.0428</f>
        <v>94821.100222463996</v>
      </c>
      <c r="K259" s="438">
        <f t="shared" ref="K259:K266" si="464">IF(E259&lt;&gt;0,J259/E259,"")</f>
        <v>4.2799999999999998E-2</v>
      </c>
      <c r="L259" s="437">
        <f t="shared" ref="L259:L266" si="465">E259*0.1</f>
        <v>221544.62668800002</v>
      </c>
      <c r="M259" s="438">
        <f t="shared" ref="M259:M266" si="466">IF(E259&lt;&gt;0,L259/E259,"")</f>
        <v>0.1</v>
      </c>
      <c r="N259" s="437">
        <f t="shared" ref="N259:N266" si="467">D259+F259+H259+J259+L259</f>
        <v>2544874.7665904639</v>
      </c>
      <c r="O259" s="437">
        <f t="shared" ref="O259:O266" si="468">N259*0.3</f>
        <v>763462.42997713911</v>
      </c>
      <c r="P259" s="438">
        <f t="shared" ref="P259:P266" si="469">IF(N259&lt;&gt;0,O259/N259,"")</f>
        <v>0.3</v>
      </c>
      <c r="Q259" s="439">
        <f t="shared" ref="Q259:Q266" si="470">N259+O259</f>
        <v>3308337.1965676029</v>
      </c>
      <c r="R259" s="440">
        <f t="shared" ref="R259:R266" si="471">Q259/$G$12</f>
        <v>1694.8448752907802</v>
      </c>
      <c r="S259" s="441">
        <f t="shared" ref="S259:S266" si="472">R259*$G$13</f>
        <v>276259.71467239718</v>
      </c>
      <c r="T259" s="441">
        <f t="shared" ref="T259:T266" si="473">R259*$G$12</f>
        <v>3308337.1965676029</v>
      </c>
      <c r="U259" s="442">
        <f t="shared" ref="U259:U266" si="474">R259*$U$15</f>
        <v>2542.2673129361701</v>
      </c>
      <c r="V259" s="443">
        <f t="shared" ref="V259:V266" si="475">R259*$V$15</f>
        <v>3389.6897505815605</v>
      </c>
      <c r="W259" s="368"/>
      <c r="AB259" s="488"/>
    </row>
    <row r="260" spans="1:33" hidden="1" outlineLevel="1">
      <c r="A260" s="433" t="str">
        <f>CONCATENATE(A262,$W$76,$W$72)</f>
        <v>Software Engineer||Senior Manager</v>
      </c>
      <c r="B260" s="434" t="str">
        <f>LEFT(B263,17)</f>
        <v>Software Engineer</v>
      </c>
      <c r="C260" s="435">
        <f t="shared" si="457"/>
        <v>713.81272131147546</v>
      </c>
      <c r="D260" s="436">
        <f>D261*1.232</f>
        <v>1393362.432</v>
      </c>
      <c r="E260" s="436">
        <f t="shared" si="458"/>
        <v>1476964.1779200002</v>
      </c>
      <c r="F260" s="437">
        <f t="shared" si="459"/>
        <v>14769.641779200001</v>
      </c>
      <c r="G260" s="438">
        <f t="shared" si="460"/>
        <v>1.06E-2</v>
      </c>
      <c r="H260" s="437">
        <f t="shared" si="461"/>
        <v>77540.619340800011</v>
      </c>
      <c r="I260" s="438">
        <f t="shared" si="462"/>
        <v>5.2500000000000005E-2</v>
      </c>
      <c r="J260" s="437">
        <f t="shared" si="463"/>
        <v>63214.066814976002</v>
      </c>
      <c r="K260" s="438">
        <f t="shared" si="464"/>
        <v>4.2799999999999998E-2</v>
      </c>
      <c r="L260" s="437">
        <f t="shared" si="465"/>
        <v>147696.41779200002</v>
      </c>
      <c r="M260" s="438">
        <f t="shared" si="466"/>
        <v>0.1</v>
      </c>
      <c r="N260" s="437">
        <f t="shared" si="467"/>
        <v>1696583.1777269761</v>
      </c>
      <c r="O260" s="437">
        <f t="shared" si="468"/>
        <v>508974.9533180928</v>
      </c>
      <c r="P260" s="438">
        <f t="shared" si="469"/>
        <v>0.3</v>
      </c>
      <c r="Q260" s="439">
        <f t="shared" si="470"/>
        <v>2205558.1310450691</v>
      </c>
      <c r="R260" s="440">
        <f t="shared" si="471"/>
        <v>1129.896583527187</v>
      </c>
      <c r="S260" s="441">
        <f t="shared" si="472"/>
        <v>184173.14311493147</v>
      </c>
      <c r="T260" s="441">
        <f t="shared" si="473"/>
        <v>2205558.1310450691</v>
      </c>
      <c r="U260" s="442">
        <f t="shared" si="474"/>
        <v>1694.8448752907805</v>
      </c>
      <c r="V260" s="443">
        <f t="shared" si="475"/>
        <v>2259.793167054374</v>
      </c>
      <c r="W260" s="368"/>
      <c r="AB260" s="488"/>
    </row>
    <row r="261" spans="1:33" hidden="1" outlineLevel="1">
      <c r="A261" s="433" t="str">
        <f>CONCATENATE(A263,$W$76,$W$77)</f>
        <v>Software Engineer||Manager</v>
      </c>
      <c r="B261" s="434" t="str">
        <f>LEFT(B264,17)</f>
        <v>Software Engineer</v>
      </c>
      <c r="C261" s="435">
        <f t="shared" si="457"/>
        <v>579.39344262295083</v>
      </c>
      <c r="D261" s="436">
        <f>D262*1.232</f>
        <v>1130976</v>
      </c>
      <c r="E261" s="436">
        <f t="shared" si="458"/>
        <v>1198834.56</v>
      </c>
      <c r="F261" s="437">
        <f t="shared" si="459"/>
        <v>11988.345600000001</v>
      </c>
      <c r="G261" s="438">
        <f t="shared" si="460"/>
        <v>1.06E-2</v>
      </c>
      <c r="H261" s="437">
        <f t="shared" si="461"/>
        <v>62938.814400000003</v>
      </c>
      <c r="I261" s="438">
        <f t="shared" si="462"/>
        <v>5.2499999999999998E-2</v>
      </c>
      <c r="J261" s="437">
        <f t="shared" si="463"/>
        <v>51310.119167999997</v>
      </c>
      <c r="K261" s="438">
        <f t="shared" si="464"/>
        <v>4.2799999999999998E-2</v>
      </c>
      <c r="L261" s="437">
        <f t="shared" si="465"/>
        <v>119883.45600000001</v>
      </c>
      <c r="M261" s="438">
        <f t="shared" si="466"/>
        <v>0.1</v>
      </c>
      <c r="N261" s="437">
        <f t="shared" si="467"/>
        <v>1377096.7351680002</v>
      </c>
      <c r="O261" s="437">
        <f t="shared" si="468"/>
        <v>413129.02055040008</v>
      </c>
      <c r="P261" s="438">
        <f t="shared" si="469"/>
        <v>0.3</v>
      </c>
      <c r="Q261" s="439">
        <f t="shared" si="470"/>
        <v>1790225.7557184002</v>
      </c>
      <c r="R261" s="440">
        <f t="shared" si="471"/>
        <v>917.12385026557388</v>
      </c>
      <c r="S261" s="441">
        <f t="shared" si="472"/>
        <v>149491.18759328855</v>
      </c>
      <c r="T261" s="441">
        <f t="shared" si="473"/>
        <v>1790225.7557184002</v>
      </c>
      <c r="U261" s="442">
        <f t="shared" si="474"/>
        <v>1375.6857753983609</v>
      </c>
      <c r="V261" s="443">
        <f t="shared" si="475"/>
        <v>1834.2477005311478</v>
      </c>
      <c r="W261" s="368"/>
      <c r="AB261" s="488"/>
    </row>
    <row r="262" spans="1:33" hidden="1" outlineLevel="1">
      <c r="A262" s="433" t="s">
        <v>540</v>
      </c>
      <c r="B262" s="434" t="s">
        <v>541</v>
      </c>
      <c r="C262" s="435">
        <f t="shared" si="457"/>
        <v>470.28688524590166</v>
      </c>
      <c r="D262" s="436">
        <f>612000*1.5</f>
        <v>918000</v>
      </c>
      <c r="E262" s="436">
        <f t="shared" si="458"/>
        <v>973080</v>
      </c>
      <c r="F262" s="437">
        <f t="shared" si="459"/>
        <v>9730.8000000000011</v>
      </c>
      <c r="G262" s="438">
        <f t="shared" si="460"/>
        <v>1.0600000000000002E-2</v>
      </c>
      <c r="H262" s="437">
        <f t="shared" si="461"/>
        <v>51086.7</v>
      </c>
      <c r="I262" s="438">
        <f t="shared" si="462"/>
        <v>5.2499999999999998E-2</v>
      </c>
      <c r="J262" s="437">
        <f t="shared" si="463"/>
        <v>41647.824000000001</v>
      </c>
      <c r="K262" s="438">
        <f t="shared" si="464"/>
        <v>4.2799999999999998E-2</v>
      </c>
      <c r="L262" s="437">
        <f t="shared" si="465"/>
        <v>97308</v>
      </c>
      <c r="M262" s="438">
        <f t="shared" si="466"/>
        <v>0.1</v>
      </c>
      <c r="N262" s="437">
        <f t="shared" si="467"/>
        <v>1117773.324</v>
      </c>
      <c r="O262" s="437">
        <f t="shared" si="468"/>
        <v>335331.99719999998</v>
      </c>
      <c r="P262" s="438">
        <f t="shared" si="469"/>
        <v>0.3</v>
      </c>
      <c r="Q262" s="439">
        <f t="shared" si="470"/>
        <v>1453105.3212000001</v>
      </c>
      <c r="R262" s="440">
        <f t="shared" si="471"/>
        <v>744.41870963114764</v>
      </c>
      <c r="S262" s="441">
        <f t="shared" si="472"/>
        <v>121340.24966987707</v>
      </c>
      <c r="T262" s="441">
        <f t="shared" si="473"/>
        <v>1453105.3212000001</v>
      </c>
      <c r="U262" s="442">
        <f t="shared" si="474"/>
        <v>1116.6280644467215</v>
      </c>
      <c r="V262" s="443">
        <f t="shared" si="475"/>
        <v>1488.8374192622953</v>
      </c>
      <c r="W262" s="368"/>
      <c r="AB262" s="488"/>
    </row>
    <row r="263" spans="1:33" s="453" customFormat="1" hidden="1" outlineLevel="1">
      <c r="A263" s="444" t="s">
        <v>540</v>
      </c>
      <c r="B263" s="445" t="s">
        <v>542</v>
      </c>
      <c r="C263" s="446">
        <f t="shared" si="457"/>
        <v>484.88729508196724</v>
      </c>
      <c r="D263" s="447">
        <f>631000*1.5</f>
        <v>946500</v>
      </c>
      <c r="E263" s="447">
        <f t="shared" si="458"/>
        <v>1003290</v>
      </c>
      <c r="F263" s="448">
        <f t="shared" si="459"/>
        <v>10032.9</v>
      </c>
      <c r="G263" s="449">
        <f t="shared" si="460"/>
        <v>1.06E-2</v>
      </c>
      <c r="H263" s="448">
        <f t="shared" si="461"/>
        <v>52672.724999999999</v>
      </c>
      <c r="I263" s="449">
        <f t="shared" si="462"/>
        <v>5.2499999999999998E-2</v>
      </c>
      <c r="J263" s="448">
        <f t="shared" si="463"/>
        <v>42940.811999999998</v>
      </c>
      <c r="K263" s="449">
        <f t="shared" si="464"/>
        <v>4.2799999999999998E-2</v>
      </c>
      <c r="L263" s="448">
        <f t="shared" si="465"/>
        <v>100329</v>
      </c>
      <c r="M263" s="449">
        <f t="shared" si="466"/>
        <v>0.1</v>
      </c>
      <c r="N263" s="448">
        <f t="shared" si="467"/>
        <v>1152475.4369999999</v>
      </c>
      <c r="O263" s="448">
        <f t="shared" si="468"/>
        <v>345742.63109999994</v>
      </c>
      <c r="P263" s="449">
        <f t="shared" si="469"/>
        <v>0.3</v>
      </c>
      <c r="Q263" s="450">
        <f t="shared" si="470"/>
        <v>1498218.0680999998</v>
      </c>
      <c r="R263" s="447">
        <f t="shared" si="471"/>
        <v>767.52974800204913</v>
      </c>
      <c r="S263" s="447">
        <f t="shared" si="472"/>
        <v>125107.34892433402</v>
      </c>
      <c r="T263" s="447">
        <f t="shared" si="473"/>
        <v>1498218.0680999998</v>
      </c>
      <c r="U263" s="447">
        <f t="shared" si="474"/>
        <v>1151.2946220030738</v>
      </c>
      <c r="V263" s="451">
        <f t="shared" si="475"/>
        <v>1535.0594960040983</v>
      </c>
      <c r="W263" s="452"/>
      <c r="AB263" s="492"/>
      <c r="AC263" s="493"/>
      <c r="AD263" s="493"/>
      <c r="AE263" s="493"/>
      <c r="AF263" s="493"/>
      <c r="AG263" s="493"/>
    </row>
    <row r="264" spans="1:33" hidden="1" outlineLevel="1">
      <c r="A264" s="433" t="s">
        <v>540</v>
      </c>
      <c r="B264" s="434" t="s">
        <v>543</v>
      </c>
      <c r="C264" s="435">
        <f t="shared" si="457"/>
        <v>396.51639344262293</v>
      </c>
      <c r="D264" s="436">
        <f>516000*1.5</f>
        <v>774000</v>
      </c>
      <c r="E264" s="436">
        <f t="shared" si="458"/>
        <v>820440</v>
      </c>
      <c r="F264" s="437">
        <f t="shared" si="459"/>
        <v>8204.4</v>
      </c>
      <c r="G264" s="438">
        <f t="shared" si="460"/>
        <v>1.06E-2</v>
      </c>
      <c r="H264" s="437">
        <f t="shared" si="461"/>
        <v>43073.1</v>
      </c>
      <c r="I264" s="438">
        <f t="shared" si="462"/>
        <v>5.2499999999999998E-2</v>
      </c>
      <c r="J264" s="437">
        <f t="shared" si="463"/>
        <v>35114.831999999995</v>
      </c>
      <c r="K264" s="438">
        <f t="shared" si="464"/>
        <v>4.2799999999999991E-2</v>
      </c>
      <c r="L264" s="437">
        <f t="shared" si="465"/>
        <v>82044</v>
      </c>
      <c r="M264" s="438">
        <f t="shared" si="466"/>
        <v>0.1</v>
      </c>
      <c r="N264" s="437">
        <f t="shared" si="467"/>
        <v>942436.33199999994</v>
      </c>
      <c r="O264" s="437">
        <f t="shared" si="468"/>
        <v>282730.89959999995</v>
      </c>
      <c r="P264" s="438">
        <f t="shared" si="469"/>
        <v>0.3</v>
      </c>
      <c r="Q264" s="439">
        <f t="shared" si="470"/>
        <v>1225167.2315999998</v>
      </c>
      <c r="R264" s="440">
        <f t="shared" si="471"/>
        <v>627.64714733606547</v>
      </c>
      <c r="S264" s="441">
        <f t="shared" si="472"/>
        <v>102306.48501577867</v>
      </c>
      <c r="T264" s="441">
        <f t="shared" si="473"/>
        <v>1225167.2315999998</v>
      </c>
      <c r="U264" s="442">
        <f t="shared" si="474"/>
        <v>941.47072100409821</v>
      </c>
      <c r="V264" s="443">
        <f t="shared" si="475"/>
        <v>1255.2942946721309</v>
      </c>
      <c r="W264" s="368"/>
      <c r="AB264" s="488"/>
    </row>
    <row r="265" spans="1:33" hidden="1" outlineLevel="1">
      <c r="A265" s="433" t="s">
        <v>540</v>
      </c>
      <c r="B265" s="434" t="s">
        <v>544</v>
      </c>
      <c r="C265" s="435">
        <f t="shared" si="457"/>
        <v>269.72336065573768</v>
      </c>
      <c r="D265" s="436">
        <f>351000*1.5</f>
        <v>526500</v>
      </c>
      <c r="E265" s="436">
        <f t="shared" si="458"/>
        <v>558090</v>
      </c>
      <c r="F265" s="437">
        <f t="shared" si="459"/>
        <v>5580.9000000000005</v>
      </c>
      <c r="G265" s="438">
        <f t="shared" si="460"/>
        <v>1.0600000000000002E-2</v>
      </c>
      <c r="H265" s="437">
        <f t="shared" si="461"/>
        <v>29299.724999999999</v>
      </c>
      <c r="I265" s="438">
        <f t="shared" si="462"/>
        <v>5.2499999999999998E-2</v>
      </c>
      <c r="J265" s="437">
        <f t="shared" si="463"/>
        <v>23886.252</v>
      </c>
      <c r="K265" s="438">
        <f t="shared" si="464"/>
        <v>4.2799999999999998E-2</v>
      </c>
      <c r="L265" s="437">
        <f t="shared" si="465"/>
        <v>55809</v>
      </c>
      <c r="M265" s="438">
        <f t="shared" si="466"/>
        <v>0.1</v>
      </c>
      <c r="N265" s="437">
        <f t="shared" si="467"/>
        <v>641075.87699999998</v>
      </c>
      <c r="O265" s="437">
        <f t="shared" si="468"/>
        <v>192322.76309999998</v>
      </c>
      <c r="P265" s="438">
        <f t="shared" si="469"/>
        <v>0.3</v>
      </c>
      <c r="Q265" s="439">
        <f t="shared" si="470"/>
        <v>833398.64009999996</v>
      </c>
      <c r="R265" s="440">
        <f t="shared" si="471"/>
        <v>426.94602464139342</v>
      </c>
      <c r="S265" s="441">
        <f t="shared" si="472"/>
        <v>69592.202016547133</v>
      </c>
      <c r="T265" s="441">
        <f t="shared" si="473"/>
        <v>833398.64009999996</v>
      </c>
      <c r="U265" s="442">
        <f t="shared" si="474"/>
        <v>640.4190369620901</v>
      </c>
      <c r="V265" s="443">
        <f t="shared" si="475"/>
        <v>853.89204928278684</v>
      </c>
      <c r="W265" s="368"/>
      <c r="AB265" s="488"/>
    </row>
    <row r="266" spans="1:33" hidden="1" outlineLevel="1">
      <c r="A266" s="433" t="s">
        <v>540</v>
      </c>
      <c r="B266" s="434" t="s">
        <v>545</v>
      </c>
      <c r="C266" s="435">
        <f t="shared" si="457"/>
        <v>219.77459016393442</v>
      </c>
      <c r="D266" s="436">
        <f>286000*1.5</f>
        <v>429000</v>
      </c>
      <c r="E266" s="436">
        <f t="shared" si="458"/>
        <v>454740</v>
      </c>
      <c r="F266" s="437">
        <f t="shared" si="459"/>
        <v>4547.4000000000005</v>
      </c>
      <c r="G266" s="438">
        <f t="shared" si="460"/>
        <v>1.0600000000000002E-2</v>
      </c>
      <c r="H266" s="437">
        <f t="shared" si="461"/>
        <v>23873.85</v>
      </c>
      <c r="I266" s="438">
        <f t="shared" si="462"/>
        <v>5.2499999999999998E-2</v>
      </c>
      <c r="J266" s="437">
        <f t="shared" si="463"/>
        <v>19462.871999999999</v>
      </c>
      <c r="K266" s="438">
        <f t="shared" si="464"/>
        <v>4.2799999999999998E-2</v>
      </c>
      <c r="L266" s="437">
        <f t="shared" si="465"/>
        <v>45474</v>
      </c>
      <c r="M266" s="438">
        <f t="shared" si="466"/>
        <v>0.1</v>
      </c>
      <c r="N266" s="437">
        <f t="shared" si="467"/>
        <v>522358.12199999997</v>
      </c>
      <c r="O266" s="437">
        <f t="shared" si="468"/>
        <v>156707.43659999999</v>
      </c>
      <c r="P266" s="438">
        <f t="shared" si="469"/>
        <v>0.3</v>
      </c>
      <c r="Q266" s="439">
        <f t="shared" si="470"/>
        <v>679065.55859999999</v>
      </c>
      <c r="R266" s="440">
        <f t="shared" si="471"/>
        <v>347.88194600409838</v>
      </c>
      <c r="S266" s="441">
        <f t="shared" si="472"/>
        <v>56704.757198668034</v>
      </c>
      <c r="T266" s="441">
        <f t="shared" si="473"/>
        <v>679065.55859999999</v>
      </c>
      <c r="U266" s="442">
        <f t="shared" si="474"/>
        <v>521.82291900614757</v>
      </c>
      <c r="V266" s="443">
        <f t="shared" si="475"/>
        <v>695.76389200819676</v>
      </c>
      <c r="W266" s="368"/>
      <c r="AB266" s="488"/>
    </row>
    <row r="267" spans="1:33" hidden="1" outlineLevel="1">
      <c r="A267" s="433"/>
      <c r="B267" s="434"/>
      <c r="C267" s="435"/>
      <c r="D267" s="436"/>
      <c r="E267" s="436"/>
      <c r="F267" s="437"/>
      <c r="G267" s="438"/>
      <c r="H267" s="437"/>
      <c r="I267" s="438"/>
      <c r="J267" s="437"/>
      <c r="K267" s="438"/>
      <c r="L267" s="437"/>
      <c r="M267" s="438"/>
      <c r="N267" s="437"/>
      <c r="O267" s="437"/>
      <c r="P267" s="438"/>
      <c r="Q267" s="439"/>
      <c r="R267" s="440"/>
      <c r="S267" s="441"/>
      <c r="T267" s="441"/>
      <c r="U267" s="442"/>
      <c r="V267" s="443"/>
      <c r="W267" s="368"/>
      <c r="AB267" s="488"/>
    </row>
    <row r="268" spans="1:33" hidden="1" outlineLevel="1">
      <c r="A268" s="433" t="str">
        <f>CONCATENATE(A271,$W$76,$W$71)</f>
        <v>Software Engineer / Developer / Programmer||Expert</v>
      </c>
      <c r="B268" s="434" t="str">
        <f>LEFT(B271,17)</f>
        <v>Software Engineer</v>
      </c>
      <c r="C268" s="435">
        <f t="shared" ref="C268:C275" si="476">D268/$G$12</f>
        <v>1371.6401311475408</v>
      </c>
      <c r="D268" s="436">
        <f>D269*1.5</f>
        <v>2677441.5359999998</v>
      </c>
      <c r="E268" s="436">
        <f t="shared" ref="E268:E275" si="477">D268*$E$18</f>
        <v>2838088.0281599998</v>
      </c>
      <c r="F268" s="437">
        <f t="shared" ref="F268:F275" si="478">E268*0.01</f>
        <v>28380.880281599999</v>
      </c>
      <c r="G268" s="438">
        <f t="shared" ref="G268:G275" si="479">IF(D268&lt;&gt;0,F268/D268,"")</f>
        <v>1.06E-2</v>
      </c>
      <c r="H268" s="437">
        <f t="shared" ref="H268:H275" si="480">E268*0.0525</f>
        <v>148999.62147839999</v>
      </c>
      <c r="I268" s="438">
        <f t="shared" ref="I268:I275" si="481">IF(E268&lt;&gt;0,H268/E268,"")</f>
        <v>5.2499999999999998E-2</v>
      </c>
      <c r="J268" s="437">
        <f t="shared" ref="J268:J275" si="482">E268*0.0428</f>
        <v>121470.16760524799</v>
      </c>
      <c r="K268" s="438">
        <f t="shared" ref="K268:K275" si="483">IF(E268&lt;&gt;0,J268/E268,"")</f>
        <v>4.2799999999999998E-2</v>
      </c>
      <c r="L268" s="437">
        <f t="shared" ref="L268:L275" si="484">E268*0.1</f>
        <v>283808.80281600001</v>
      </c>
      <c r="M268" s="438">
        <f t="shared" ref="M268:M275" si="485">IF(E268&lt;&gt;0,L268/E268,"")</f>
        <v>0.1</v>
      </c>
      <c r="N268" s="437">
        <f t="shared" ref="N268:N275" si="486">D268+F268+H268+J268+L268</f>
        <v>3260101.0081812479</v>
      </c>
      <c r="O268" s="437">
        <f t="shared" ref="O268:O275" si="487">N268*0.3</f>
        <v>978030.30245437426</v>
      </c>
      <c r="P268" s="438">
        <f t="shared" ref="P268:P275" si="488">IF(N268&lt;&gt;0,O268/N268,"")</f>
        <v>0.3</v>
      </c>
      <c r="Q268" s="439">
        <f t="shared" ref="Q268:Q275" si="489">N268+O268</f>
        <v>4238131.3106356226</v>
      </c>
      <c r="R268" s="440">
        <f t="shared" ref="R268:R275" si="490">Q268/$G$12</f>
        <v>2171.1738271698887</v>
      </c>
      <c r="S268" s="441">
        <f t="shared" ref="S268:S275" si="491">R268*$G$13</f>
        <v>353901.33382869186</v>
      </c>
      <c r="T268" s="441">
        <f t="shared" ref="T268:T275" si="492">R268*$G$12</f>
        <v>4238131.3106356226</v>
      </c>
      <c r="U268" s="442">
        <f t="shared" ref="U268:U275" si="493">R268*$U$15</f>
        <v>3256.760740754833</v>
      </c>
      <c r="V268" s="443">
        <f t="shared" ref="V268:V275" si="494">R268*$V$15</f>
        <v>4342.3476543397774</v>
      </c>
      <c r="W268" s="368"/>
      <c r="AB268" s="488"/>
    </row>
    <row r="269" spans="1:33" hidden="1" outlineLevel="1">
      <c r="A269" s="433" t="str">
        <f>CONCATENATE(A271,$W$76,$W$72)</f>
        <v>Software Engineer / Developer / Programmer||Senior Manager</v>
      </c>
      <c r="B269" s="434" t="str">
        <f>LEFT(B272,17)</f>
        <v>Software Engineer</v>
      </c>
      <c r="C269" s="435">
        <f t="shared" si="476"/>
        <v>914.42675409836068</v>
      </c>
      <c r="D269" s="436">
        <f>D270*1.232</f>
        <v>1784961.024</v>
      </c>
      <c r="E269" s="436">
        <f t="shared" si="477"/>
        <v>1892058.6854400001</v>
      </c>
      <c r="F269" s="437">
        <f t="shared" si="478"/>
        <v>18920.5868544</v>
      </c>
      <c r="G269" s="438">
        <f t="shared" si="479"/>
        <v>1.06E-2</v>
      </c>
      <c r="H269" s="437">
        <f t="shared" si="480"/>
        <v>99333.080985599998</v>
      </c>
      <c r="I269" s="438">
        <f t="shared" si="481"/>
        <v>5.2499999999999998E-2</v>
      </c>
      <c r="J269" s="437">
        <f t="shared" si="482"/>
        <v>80980.111736831997</v>
      </c>
      <c r="K269" s="438">
        <f t="shared" si="483"/>
        <v>4.2799999999999998E-2</v>
      </c>
      <c r="L269" s="437">
        <f t="shared" si="484"/>
        <v>189205.86854400003</v>
      </c>
      <c r="M269" s="438">
        <f t="shared" si="485"/>
        <v>0.1</v>
      </c>
      <c r="N269" s="437">
        <f t="shared" si="486"/>
        <v>2173400.6721208319</v>
      </c>
      <c r="O269" s="437">
        <f t="shared" si="487"/>
        <v>652020.20163624955</v>
      </c>
      <c r="P269" s="438">
        <f t="shared" si="488"/>
        <v>0.3</v>
      </c>
      <c r="Q269" s="439">
        <f t="shared" si="489"/>
        <v>2825420.8737570816</v>
      </c>
      <c r="R269" s="440">
        <f t="shared" si="490"/>
        <v>1447.4492181132589</v>
      </c>
      <c r="S269" s="441">
        <f t="shared" si="491"/>
        <v>235934.2225524612</v>
      </c>
      <c r="T269" s="441">
        <f t="shared" si="492"/>
        <v>2825420.8737570816</v>
      </c>
      <c r="U269" s="442">
        <f t="shared" si="493"/>
        <v>2171.1738271698882</v>
      </c>
      <c r="V269" s="443">
        <f t="shared" si="494"/>
        <v>2894.8984362265178</v>
      </c>
      <c r="W269" s="368"/>
      <c r="AB269" s="488"/>
    </row>
    <row r="270" spans="1:33" hidden="1" outlineLevel="1">
      <c r="A270" s="433" t="str">
        <f>CONCATENATE(A272,$W$76,$W$77)</f>
        <v>Software Engineer / Developer / Programmer||Manager</v>
      </c>
      <c r="B270" s="434" t="str">
        <f>LEFT(B273,17)</f>
        <v>Software Engineer</v>
      </c>
      <c r="C270" s="435">
        <f t="shared" si="476"/>
        <v>742.22950819672133</v>
      </c>
      <c r="D270" s="436">
        <f>D271*1.232</f>
        <v>1448832</v>
      </c>
      <c r="E270" s="436">
        <f t="shared" si="477"/>
        <v>1535761.9200000002</v>
      </c>
      <c r="F270" s="437">
        <f t="shared" si="478"/>
        <v>15357.619200000001</v>
      </c>
      <c r="G270" s="438">
        <f t="shared" si="479"/>
        <v>1.06E-2</v>
      </c>
      <c r="H270" s="437">
        <f t="shared" si="480"/>
        <v>80627.500800000009</v>
      </c>
      <c r="I270" s="438">
        <f t="shared" si="481"/>
        <v>5.2499999999999998E-2</v>
      </c>
      <c r="J270" s="437">
        <f t="shared" si="482"/>
        <v>65730.610176000002</v>
      </c>
      <c r="K270" s="438">
        <f t="shared" si="483"/>
        <v>4.2799999999999998E-2</v>
      </c>
      <c r="L270" s="437">
        <f t="shared" si="484"/>
        <v>153576.19200000001</v>
      </c>
      <c r="M270" s="438">
        <f t="shared" si="485"/>
        <v>9.9999999999999992E-2</v>
      </c>
      <c r="N270" s="437">
        <f t="shared" si="486"/>
        <v>1764123.9221760002</v>
      </c>
      <c r="O270" s="437">
        <f t="shared" si="487"/>
        <v>529237.17665280006</v>
      </c>
      <c r="P270" s="438">
        <f t="shared" si="488"/>
        <v>0.3</v>
      </c>
      <c r="Q270" s="439">
        <f t="shared" si="489"/>
        <v>2293361.0988288</v>
      </c>
      <c r="R270" s="440">
        <f t="shared" si="490"/>
        <v>1174.8776121049179</v>
      </c>
      <c r="S270" s="441">
        <f t="shared" si="491"/>
        <v>191505.05077310163</v>
      </c>
      <c r="T270" s="441">
        <f t="shared" si="492"/>
        <v>2293361.0988288</v>
      </c>
      <c r="U270" s="442">
        <f t="shared" si="493"/>
        <v>1762.316418157377</v>
      </c>
      <c r="V270" s="443">
        <f t="shared" si="494"/>
        <v>2349.7552242098359</v>
      </c>
      <c r="W270" s="368"/>
      <c r="AB270" s="488"/>
    </row>
    <row r="271" spans="1:33" hidden="1" outlineLevel="1">
      <c r="A271" s="433" t="s">
        <v>546</v>
      </c>
      <c r="B271" s="434" t="s">
        <v>547</v>
      </c>
      <c r="C271" s="435">
        <f t="shared" si="476"/>
        <v>602.45901639344265</v>
      </c>
      <c r="D271" s="436">
        <f>784000*1.5</f>
        <v>1176000</v>
      </c>
      <c r="E271" s="436">
        <f t="shared" si="477"/>
        <v>1246560</v>
      </c>
      <c r="F271" s="437">
        <f t="shared" si="478"/>
        <v>12465.6</v>
      </c>
      <c r="G271" s="438">
        <f t="shared" si="479"/>
        <v>1.06E-2</v>
      </c>
      <c r="H271" s="437">
        <f t="shared" si="480"/>
        <v>65444.399999999994</v>
      </c>
      <c r="I271" s="438">
        <f t="shared" si="481"/>
        <v>5.2499999999999998E-2</v>
      </c>
      <c r="J271" s="437">
        <f t="shared" si="482"/>
        <v>53352.767999999996</v>
      </c>
      <c r="K271" s="438">
        <f t="shared" si="483"/>
        <v>4.2799999999999998E-2</v>
      </c>
      <c r="L271" s="437">
        <f t="shared" si="484"/>
        <v>124656</v>
      </c>
      <c r="M271" s="438">
        <f t="shared" si="485"/>
        <v>0.1</v>
      </c>
      <c r="N271" s="437">
        <f t="shared" si="486"/>
        <v>1431918.7679999999</v>
      </c>
      <c r="O271" s="437">
        <f t="shared" si="487"/>
        <v>429575.63039999997</v>
      </c>
      <c r="P271" s="438">
        <f t="shared" si="488"/>
        <v>0.3</v>
      </c>
      <c r="Q271" s="439">
        <f t="shared" si="489"/>
        <v>1861494.3983999998</v>
      </c>
      <c r="R271" s="440">
        <f t="shared" si="490"/>
        <v>953.63442540983601</v>
      </c>
      <c r="S271" s="441">
        <f t="shared" si="491"/>
        <v>155442.41134180326</v>
      </c>
      <c r="T271" s="441">
        <f t="shared" si="492"/>
        <v>1861494.3983999998</v>
      </c>
      <c r="U271" s="442">
        <f t="shared" si="493"/>
        <v>1430.4516381147541</v>
      </c>
      <c r="V271" s="443">
        <f t="shared" si="494"/>
        <v>1907.268850819672</v>
      </c>
      <c r="W271" s="368"/>
      <c r="AB271" s="488"/>
    </row>
    <row r="272" spans="1:33" s="453" customFormat="1" hidden="1" outlineLevel="1">
      <c r="A272" s="444" t="s">
        <v>546</v>
      </c>
      <c r="B272" s="445" t="s">
        <v>548</v>
      </c>
      <c r="C272" s="446">
        <f t="shared" si="476"/>
        <v>506.40368852459017</v>
      </c>
      <c r="D272" s="447">
        <f>659000*1.5</f>
        <v>988500</v>
      </c>
      <c r="E272" s="447">
        <f t="shared" si="477"/>
        <v>1047810</v>
      </c>
      <c r="F272" s="448">
        <f t="shared" si="478"/>
        <v>10478.1</v>
      </c>
      <c r="G272" s="449">
        <f t="shared" si="479"/>
        <v>1.06E-2</v>
      </c>
      <c r="H272" s="448">
        <f t="shared" si="480"/>
        <v>55010.025000000001</v>
      </c>
      <c r="I272" s="449">
        <f t="shared" si="481"/>
        <v>5.2499999999999998E-2</v>
      </c>
      <c r="J272" s="448">
        <f t="shared" si="482"/>
        <v>44846.267999999996</v>
      </c>
      <c r="K272" s="449">
        <f t="shared" si="483"/>
        <v>4.2799999999999998E-2</v>
      </c>
      <c r="L272" s="448">
        <f t="shared" si="484"/>
        <v>104781</v>
      </c>
      <c r="M272" s="449">
        <f t="shared" si="485"/>
        <v>0.1</v>
      </c>
      <c r="N272" s="448">
        <f t="shared" si="486"/>
        <v>1203615.3929999999</v>
      </c>
      <c r="O272" s="448">
        <f t="shared" si="487"/>
        <v>361084.61789999995</v>
      </c>
      <c r="P272" s="449">
        <f t="shared" si="488"/>
        <v>0.3</v>
      </c>
      <c r="Q272" s="450">
        <f t="shared" si="489"/>
        <v>1564700.0108999999</v>
      </c>
      <c r="R272" s="447">
        <f t="shared" si="490"/>
        <v>801.58812033811466</v>
      </c>
      <c r="S272" s="447">
        <f t="shared" si="491"/>
        <v>130658.86361511268</v>
      </c>
      <c r="T272" s="447">
        <f t="shared" si="492"/>
        <v>1564700.0108999999</v>
      </c>
      <c r="U272" s="447">
        <f t="shared" si="493"/>
        <v>1202.3821805071721</v>
      </c>
      <c r="V272" s="451">
        <f t="shared" si="494"/>
        <v>1603.1762406762293</v>
      </c>
      <c r="W272" s="452"/>
      <c r="AB272" s="492"/>
      <c r="AC272" s="493"/>
      <c r="AD272" s="493"/>
      <c r="AE272" s="493"/>
      <c r="AF272" s="493"/>
      <c r="AG272" s="493"/>
    </row>
    <row r="273" spans="1:33" hidden="1" outlineLevel="1">
      <c r="A273" s="433" t="s">
        <v>546</v>
      </c>
      <c r="B273" s="434" t="s">
        <v>549</v>
      </c>
      <c r="C273" s="435">
        <f t="shared" si="476"/>
        <v>363.47336065573768</v>
      </c>
      <c r="D273" s="436">
        <f>473000*1.5</f>
        <v>709500</v>
      </c>
      <c r="E273" s="436">
        <f t="shared" si="477"/>
        <v>752070</v>
      </c>
      <c r="F273" s="437">
        <f t="shared" si="478"/>
        <v>7520.7</v>
      </c>
      <c r="G273" s="438">
        <f t="shared" si="479"/>
        <v>1.06E-2</v>
      </c>
      <c r="H273" s="437">
        <f t="shared" si="480"/>
        <v>39483.674999999996</v>
      </c>
      <c r="I273" s="438">
        <f t="shared" si="481"/>
        <v>5.2499999999999991E-2</v>
      </c>
      <c r="J273" s="437">
        <f t="shared" si="482"/>
        <v>32188.595999999998</v>
      </c>
      <c r="K273" s="438">
        <f t="shared" si="483"/>
        <v>4.2799999999999998E-2</v>
      </c>
      <c r="L273" s="437">
        <f t="shared" si="484"/>
        <v>75207</v>
      </c>
      <c r="M273" s="438">
        <f t="shared" si="485"/>
        <v>0.1</v>
      </c>
      <c r="N273" s="437">
        <f t="shared" si="486"/>
        <v>863899.97100000002</v>
      </c>
      <c r="O273" s="437">
        <f t="shared" si="487"/>
        <v>259169.99129999999</v>
      </c>
      <c r="P273" s="438">
        <f t="shared" si="488"/>
        <v>0.3</v>
      </c>
      <c r="Q273" s="439">
        <f t="shared" si="489"/>
        <v>1123069.9623</v>
      </c>
      <c r="R273" s="440">
        <f t="shared" si="490"/>
        <v>575.34321839139341</v>
      </c>
      <c r="S273" s="441">
        <f t="shared" si="491"/>
        <v>93780.944597797119</v>
      </c>
      <c r="T273" s="441">
        <f t="shared" si="492"/>
        <v>1123069.9623</v>
      </c>
      <c r="U273" s="442">
        <f t="shared" si="493"/>
        <v>863.01482758709017</v>
      </c>
      <c r="V273" s="443">
        <f t="shared" si="494"/>
        <v>1150.6864367827868</v>
      </c>
      <c r="W273" s="368"/>
      <c r="AB273" s="488"/>
    </row>
    <row r="274" spans="1:33" hidden="1" outlineLevel="1">
      <c r="A274" s="433" t="s">
        <v>546</v>
      </c>
      <c r="B274" s="434" t="s">
        <v>550</v>
      </c>
      <c r="C274" s="435">
        <f t="shared" si="476"/>
        <v>220.54303278688525</v>
      </c>
      <c r="D274" s="436">
        <f>287000*1.5</f>
        <v>430500</v>
      </c>
      <c r="E274" s="436">
        <f t="shared" si="477"/>
        <v>456330</v>
      </c>
      <c r="F274" s="437">
        <f t="shared" si="478"/>
        <v>4563.3</v>
      </c>
      <c r="G274" s="438">
        <f t="shared" si="479"/>
        <v>1.06E-2</v>
      </c>
      <c r="H274" s="437">
        <f t="shared" si="480"/>
        <v>23957.325000000001</v>
      </c>
      <c r="I274" s="438">
        <f t="shared" si="481"/>
        <v>5.2500000000000005E-2</v>
      </c>
      <c r="J274" s="437">
        <f t="shared" si="482"/>
        <v>19530.923999999999</v>
      </c>
      <c r="K274" s="438">
        <f t="shared" si="483"/>
        <v>4.2799999999999998E-2</v>
      </c>
      <c r="L274" s="437">
        <f t="shared" si="484"/>
        <v>45633</v>
      </c>
      <c r="M274" s="438">
        <f t="shared" si="485"/>
        <v>0.1</v>
      </c>
      <c r="N274" s="437">
        <f t="shared" si="486"/>
        <v>524184.549</v>
      </c>
      <c r="O274" s="437">
        <f t="shared" si="487"/>
        <v>157255.36470000001</v>
      </c>
      <c r="P274" s="438">
        <f t="shared" si="488"/>
        <v>0.3</v>
      </c>
      <c r="Q274" s="439">
        <f t="shared" si="489"/>
        <v>681439.91370000003</v>
      </c>
      <c r="R274" s="440">
        <f t="shared" si="490"/>
        <v>349.09831644467215</v>
      </c>
      <c r="S274" s="441">
        <f t="shared" si="491"/>
        <v>56903.025580481561</v>
      </c>
      <c r="T274" s="441">
        <f t="shared" si="492"/>
        <v>681439.91370000003</v>
      </c>
      <c r="U274" s="442">
        <f t="shared" si="493"/>
        <v>523.64747466700828</v>
      </c>
      <c r="V274" s="443">
        <f t="shared" si="494"/>
        <v>698.1966328893443</v>
      </c>
      <c r="W274" s="368"/>
      <c r="AB274" s="488"/>
    </row>
    <row r="275" spans="1:33" hidden="1" outlineLevel="1">
      <c r="A275" s="433" t="s">
        <v>546</v>
      </c>
      <c r="B275" s="434" t="s">
        <v>551</v>
      </c>
      <c r="C275" s="435">
        <f t="shared" si="476"/>
        <v>153.68852459016392</v>
      </c>
      <c r="D275" s="436">
        <f>200000*1.5</f>
        <v>300000</v>
      </c>
      <c r="E275" s="436">
        <f t="shared" si="477"/>
        <v>318000</v>
      </c>
      <c r="F275" s="437">
        <f t="shared" si="478"/>
        <v>3180</v>
      </c>
      <c r="G275" s="438">
        <f t="shared" si="479"/>
        <v>1.06E-2</v>
      </c>
      <c r="H275" s="437">
        <f t="shared" si="480"/>
        <v>16695</v>
      </c>
      <c r="I275" s="438">
        <f t="shared" si="481"/>
        <v>5.2499999999999998E-2</v>
      </c>
      <c r="J275" s="437">
        <f t="shared" si="482"/>
        <v>13610.4</v>
      </c>
      <c r="K275" s="438">
        <f t="shared" si="483"/>
        <v>4.2799999999999998E-2</v>
      </c>
      <c r="L275" s="437">
        <f t="shared" si="484"/>
        <v>31800</v>
      </c>
      <c r="M275" s="438">
        <f t="shared" si="485"/>
        <v>0.1</v>
      </c>
      <c r="N275" s="437">
        <f t="shared" si="486"/>
        <v>365285.4</v>
      </c>
      <c r="O275" s="437">
        <f t="shared" si="487"/>
        <v>109585.62000000001</v>
      </c>
      <c r="P275" s="438">
        <f t="shared" si="488"/>
        <v>0.3</v>
      </c>
      <c r="Q275" s="439">
        <f t="shared" si="489"/>
        <v>474871.02</v>
      </c>
      <c r="R275" s="440">
        <f t="shared" si="490"/>
        <v>243.27408811475411</v>
      </c>
      <c r="S275" s="441">
        <f t="shared" si="491"/>
        <v>39653.676362704922</v>
      </c>
      <c r="T275" s="441">
        <f t="shared" si="492"/>
        <v>474871.02</v>
      </c>
      <c r="U275" s="442">
        <f t="shared" si="493"/>
        <v>364.91113217213115</v>
      </c>
      <c r="V275" s="443">
        <f t="shared" si="494"/>
        <v>486.54817622950821</v>
      </c>
      <c r="W275" s="368"/>
      <c r="AB275" s="488"/>
    </row>
    <row r="276" spans="1:33" hidden="1" outlineLevel="1">
      <c r="A276" s="433"/>
      <c r="B276" s="434"/>
      <c r="C276" s="435"/>
      <c r="D276" s="436"/>
      <c r="E276" s="436"/>
      <c r="F276" s="437"/>
      <c r="G276" s="438"/>
      <c r="H276" s="437"/>
      <c r="I276" s="438"/>
      <c r="J276" s="437"/>
      <c r="K276" s="438"/>
      <c r="L276" s="437"/>
      <c r="M276" s="438"/>
      <c r="N276" s="437"/>
      <c r="O276" s="437"/>
      <c r="P276" s="438"/>
      <c r="Q276" s="439"/>
      <c r="R276" s="440"/>
      <c r="S276" s="441"/>
      <c r="T276" s="441"/>
      <c r="U276" s="442"/>
      <c r="V276" s="443"/>
      <c r="W276" s="368"/>
      <c r="AB276" s="488"/>
    </row>
    <row r="277" spans="1:33" collapsed="1">
      <c r="A277" s="433" t="str">
        <f>CONCATENATE(A280,$W$76,$W$71)</f>
        <v>Instrumentation Engineer||Expert</v>
      </c>
      <c r="B277" s="434" t="str">
        <f>LEFT(B280,25)</f>
        <v xml:space="preserve">Instrumentation Engineer </v>
      </c>
      <c r="C277" s="435">
        <f t="shared" ref="C277:C284" si="495">D277/$G$12</f>
        <v>1049.7245901639344</v>
      </c>
      <c r="D277" s="436">
        <f>D278*1.5</f>
        <v>2049062.4000000001</v>
      </c>
      <c r="E277" s="436">
        <f t="shared" ref="E277:E283" si="496">D277*$E$18</f>
        <v>2172006.1440000003</v>
      </c>
      <c r="F277" s="437">
        <f t="shared" ref="F277:F284" si="497">E277*0.01</f>
        <v>21720.061440000005</v>
      </c>
      <c r="G277" s="438">
        <f t="shared" ref="G277:G284" si="498">IF(D277&lt;&gt;0,F277/D277,"")</f>
        <v>1.0600000000000002E-2</v>
      </c>
      <c r="H277" s="437">
        <f t="shared" ref="H277:H284" si="499">E277*0.0525</f>
        <v>114030.32256000002</v>
      </c>
      <c r="I277" s="438">
        <f t="shared" ref="I277:I284" si="500">IF(E277&lt;&gt;0,H277/E277,"")</f>
        <v>5.2499999999999998E-2</v>
      </c>
      <c r="J277" s="437">
        <f t="shared" ref="J277:J284" si="501">E277*0.0428</f>
        <v>92961.862963200008</v>
      </c>
      <c r="K277" s="438">
        <f t="shared" ref="K277:K284" si="502">IF(E277&lt;&gt;0,J277/E277,"")</f>
        <v>4.2799999999999998E-2</v>
      </c>
      <c r="L277" s="437">
        <f t="shared" ref="L277:L284" si="503">E277*0.1</f>
        <v>217200.61440000005</v>
      </c>
      <c r="M277" s="438">
        <f t="shared" ref="M277:M284" si="504">IF(E277&lt;&gt;0,L277/E277,"")</f>
        <v>0.1</v>
      </c>
      <c r="N277" s="437">
        <f t="shared" ref="N277:N284" si="505">D277+F277+H277+J277+L277</f>
        <v>2494975.2613632004</v>
      </c>
      <c r="O277" s="437">
        <f t="shared" ref="O277:O284" si="506">N277*0.3</f>
        <v>748492.57840896014</v>
      </c>
      <c r="P277" s="438">
        <f t="shared" ref="P277:P284" si="507">IF(N277&lt;&gt;0,O277/N277,"")</f>
        <v>0.3</v>
      </c>
      <c r="Q277" s="439">
        <f t="shared" ref="Q277:Q284" si="508">N277+O277</f>
        <v>3243467.8397721606</v>
      </c>
      <c r="R277" s="440">
        <f t="shared" ref="R277:R284" si="509">Q277/$G$12</f>
        <v>1661.6126228340986</v>
      </c>
      <c r="S277" s="441">
        <f t="shared" ref="S277:S284" si="510">R277*$G$13</f>
        <v>270842.85752195807</v>
      </c>
      <c r="T277" s="441">
        <f t="shared" ref="T277:T284" si="511">R277*$G$12</f>
        <v>3243467.8397721606</v>
      </c>
      <c r="U277" s="442">
        <f t="shared" ref="U277:U284" si="512">R277*$U$15</f>
        <v>2492.4189342511481</v>
      </c>
      <c r="V277" s="443">
        <f t="shared" ref="V277:V284" si="513">R277*$V$15</f>
        <v>3323.2252456681972</v>
      </c>
      <c r="W277" s="368"/>
      <c r="AB277" s="488"/>
    </row>
    <row r="278" spans="1:33">
      <c r="A278" s="433" t="str">
        <f>CONCATENATE(A280,$W$76,$W$72)</f>
        <v>Instrumentation Engineer||Senior Manager</v>
      </c>
      <c r="B278" s="434" t="str">
        <f>LEFT(B281,25)</f>
        <v xml:space="preserve">Instrumentation Engineer </v>
      </c>
      <c r="C278" s="435">
        <f t="shared" si="495"/>
        <v>699.81639344262305</v>
      </c>
      <c r="D278" s="436">
        <f>D279*1.232</f>
        <v>1366041.6000000001</v>
      </c>
      <c r="E278" s="436">
        <f t="shared" si="496"/>
        <v>1448004.0960000001</v>
      </c>
      <c r="F278" s="437">
        <f t="shared" si="497"/>
        <v>14480.040960000002</v>
      </c>
      <c r="G278" s="438">
        <f t="shared" si="498"/>
        <v>1.06E-2</v>
      </c>
      <c r="H278" s="437">
        <f t="shared" si="499"/>
        <v>76020.21504000001</v>
      </c>
      <c r="I278" s="438">
        <f t="shared" si="500"/>
        <v>5.2500000000000005E-2</v>
      </c>
      <c r="J278" s="437">
        <f t="shared" si="501"/>
        <v>61974.575308800006</v>
      </c>
      <c r="K278" s="438">
        <f t="shared" si="502"/>
        <v>4.2799999999999998E-2</v>
      </c>
      <c r="L278" s="437">
        <f t="shared" si="503"/>
        <v>144800.40960000001</v>
      </c>
      <c r="M278" s="438">
        <f t="shared" si="504"/>
        <v>0.1</v>
      </c>
      <c r="N278" s="437">
        <f t="shared" si="505"/>
        <v>1663316.8409087998</v>
      </c>
      <c r="O278" s="437">
        <f t="shared" si="506"/>
        <v>498995.05227263994</v>
      </c>
      <c r="P278" s="438">
        <f t="shared" si="507"/>
        <v>0.3</v>
      </c>
      <c r="Q278" s="439">
        <f t="shared" si="508"/>
        <v>2162311.8931814395</v>
      </c>
      <c r="R278" s="440">
        <f t="shared" si="509"/>
        <v>1107.7417485560652</v>
      </c>
      <c r="S278" s="441">
        <f t="shared" si="510"/>
        <v>180561.90501463861</v>
      </c>
      <c r="T278" s="441">
        <f t="shared" si="511"/>
        <v>2162311.8931814395</v>
      </c>
      <c r="U278" s="442">
        <f t="shared" si="512"/>
        <v>1661.6126228340977</v>
      </c>
      <c r="V278" s="443">
        <f t="shared" si="513"/>
        <v>2215.4834971121304</v>
      </c>
      <c r="W278" s="368"/>
      <c r="AB278" s="488"/>
    </row>
    <row r="279" spans="1:33" s="475" customFormat="1">
      <c r="A279" s="466" t="str">
        <f>CONCATENATE(A281,$W$76,$W$77)</f>
        <v>Instrumentation Engineer||Manager</v>
      </c>
      <c r="B279" s="467" t="str">
        <f>LEFT(B282,25)</f>
        <v xml:space="preserve">Instrumentation Engineer </v>
      </c>
      <c r="C279" s="468">
        <f t="shared" si="495"/>
        <v>568.03278688524586</v>
      </c>
      <c r="D279" s="469">
        <f>D280*1.232</f>
        <v>1108800</v>
      </c>
      <c r="E279" s="469">
        <f t="shared" si="496"/>
        <v>1175328</v>
      </c>
      <c r="F279" s="470">
        <f t="shared" si="497"/>
        <v>11753.28</v>
      </c>
      <c r="G279" s="471">
        <f t="shared" si="498"/>
        <v>1.06E-2</v>
      </c>
      <c r="H279" s="470">
        <f t="shared" si="499"/>
        <v>61704.72</v>
      </c>
      <c r="I279" s="471">
        <f t="shared" si="500"/>
        <v>5.2499999999999998E-2</v>
      </c>
      <c r="J279" s="470">
        <f t="shared" si="501"/>
        <v>50304.038399999998</v>
      </c>
      <c r="K279" s="471">
        <f t="shared" si="502"/>
        <v>4.2799999999999998E-2</v>
      </c>
      <c r="L279" s="470">
        <f t="shared" si="503"/>
        <v>117532.8</v>
      </c>
      <c r="M279" s="471">
        <f t="shared" si="504"/>
        <v>0.1</v>
      </c>
      <c r="N279" s="470">
        <f t="shared" si="505"/>
        <v>1350094.8384</v>
      </c>
      <c r="O279" s="470">
        <f t="shared" si="506"/>
        <v>405028.45152</v>
      </c>
      <c r="P279" s="471">
        <f t="shared" si="507"/>
        <v>0.3</v>
      </c>
      <c r="Q279" s="472">
        <f t="shared" si="508"/>
        <v>1755123.2899199999</v>
      </c>
      <c r="R279" s="469">
        <f t="shared" si="509"/>
        <v>899.14102967213114</v>
      </c>
      <c r="S279" s="469">
        <f t="shared" si="510"/>
        <v>146559.98783655738</v>
      </c>
      <c r="T279" s="469">
        <f t="shared" si="511"/>
        <v>1755123.2899199999</v>
      </c>
      <c r="U279" s="469">
        <f t="shared" si="512"/>
        <v>1348.7115445081968</v>
      </c>
      <c r="V279" s="473">
        <f t="shared" si="513"/>
        <v>1798.2820593442623</v>
      </c>
      <c r="W279" s="474"/>
      <c r="X279" s="476">
        <f>S279</f>
        <v>146559.98783655738</v>
      </c>
      <c r="Y279" s="476"/>
      <c r="Z279" s="476"/>
      <c r="AB279" s="489">
        <f>T279</f>
        <v>1755123.2899199999</v>
      </c>
      <c r="AC279" s="490"/>
      <c r="AD279" s="491">
        <f>AB279</f>
        <v>1755123.2899199999</v>
      </c>
      <c r="AE279" s="491"/>
      <c r="AF279" s="491"/>
      <c r="AG279" s="491"/>
    </row>
    <row r="280" spans="1:33" s="475" customFormat="1">
      <c r="A280" s="466" t="s">
        <v>552</v>
      </c>
      <c r="B280" s="467" t="s">
        <v>553</v>
      </c>
      <c r="C280" s="468">
        <f t="shared" si="495"/>
        <v>461.06557377049182</v>
      </c>
      <c r="D280" s="469">
        <f>600000*1.5</f>
        <v>900000</v>
      </c>
      <c r="E280" s="469">
        <f t="shared" si="496"/>
        <v>954000</v>
      </c>
      <c r="F280" s="470">
        <f t="shared" si="497"/>
        <v>9540</v>
      </c>
      <c r="G280" s="471">
        <f t="shared" si="498"/>
        <v>1.06E-2</v>
      </c>
      <c r="H280" s="470">
        <f t="shared" si="499"/>
        <v>50085</v>
      </c>
      <c r="I280" s="471">
        <f t="shared" si="500"/>
        <v>5.2499999999999998E-2</v>
      </c>
      <c r="J280" s="470">
        <f t="shared" si="501"/>
        <v>40831.199999999997</v>
      </c>
      <c r="K280" s="471">
        <f t="shared" si="502"/>
        <v>4.2799999999999998E-2</v>
      </c>
      <c r="L280" s="470">
        <f t="shared" si="503"/>
        <v>95400</v>
      </c>
      <c r="M280" s="471">
        <f t="shared" si="504"/>
        <v>0.1</v>
      </c>
      <c r="N280" s="470">
        <f t="shared" si="505"/>
        <v>1095856.2</v>
      </c>
      <c r="O280" s="470">
        <f t="shared" si="506"/>
        <v>328756.86</v>
      </c>
      <c r="P280" s="471">
        <f t="shared" si="507"/>
        <v>0.3</v>
      </c>
      <c r="Q280" s="472">
        <f t="shared" si="508"/>
        <v>1424613.06</v>
      </c>
      <c r="R280" s="469">
        <f t="shared" si="509"/>
        <v>729.82226434426229</v>
      </c>
      <c r="S280" s="469">
        <f t="shared" si="510"/>
        <v>118961.02908811475</v>
      </c>
      <c r="T280" s="469">
        <f t="shared" si="511"/>
        <v>1424613.06</v>
      </c>
      <c r="U280" s="469">
        <f t="shared" si="512"/>
        <v>1094.7333965163934</v>
      </c>
      <c r="V280" s="473">
        <f t="shared" si="513"/>
        <v>1459.6445286885246</v>
      </c>
      <c r="W280" s="474"/>
      <c r="Y280" s="476">
        <f>S280</f>
        <v>118961.02908811475</v>
      </c>
      <c r="AB280" s="489">
        <f>T280</f>
        <v>1424613.06</v>
      </c>
      <c r="AC280" s="490"/>
      <c r="AD280" s="490"/>
      <c r="AE280" s="491">
        <f>AB280</f>
        <v>1424613.06</v>
      </c>
      <c r="AF280" s="490"/>
      <c r="AG280" s="490"/>
    </row>
    <row r="281" spans="1:33" s="453" customFormat="1">
      <c r="A281" s="444" t="s">
        <v>552</v>
      </c>
      <c r="B281" s="445" t="s">
        <v>554</v>
      </c>
      <c r="C281" s="446">
        <f t="shared" si="495"/>
        <v>610.91188524590166</v>
      </c>
      <c r="D281" s="447">
        <f>795000*1.5</f>
        <v>1192500</v>
      </c>
      <c r="E281" s="447">
        <f t="shared" si="496"/>
        <v>1264050</v>
      </c>
      <c r="F281" s="448">
        <f t="shared" si="497"/>
        <v>12640.5</v>
      </c>
      <c r="G281" s="449">
        <f t="shared" si="498"/>
        <v>1.06E-2</v>
      </c>
      <c r="H281" s="448">
        <f t="shared" si="499"/>
        <v>66362.625</v>
      </c>
      <c r="I281" s="449">
        <f t="shared" si="500"/>
        <v>5.2499999999999998E-2</v>
      </c>
      <c r="J281" s="448">
        <f t="shared" si="501"/>
        <v>54101.34</v>
      </c>
      <c r="K281" s="449">
        <f t="shared" si="502"/>
        <v>4.2799999999999998E-2</v>
      </c>
      <c r="L281" s="448">
        <f t="shared" si="503"/>
        <v>126405</v>
      </c>
      <c r="M281" s="449">
        <f t="shared" si="504"/>
        <v>0.1</v>
      </c>
      <c r="N281" s="448">
        <f t="shared" si="505"/>
        <v>1452009.4650000001</v>
      </c>
      <c r="O281" s="448">
        <f t="shared" si="506"/>
        <v>435602.8395</v>
      </c>
      <c r="P281" s="449">
        <f t="shared" si="507"/>
        <v>0.3</v>
      </c>
      <c r="Q281" s="450">
        <f t="shared" si="508"/>
        <v>1887612.3045000001</v>
      </c>
      <c r="R281" s="447">
        <f t="shared" si="509"/>
        <v>967.01450025614758</v>
      </c>
      <c r="S281" s="447">
        <f t="shared" si="510"/>
        <v>157623.36354175204</v>
      </c>
      <c r="T281" s="447">
        <f t="shared" si="511"/>
        <v>1887612.3045000001</v>
      </c>
      <c r="U281" s="447">
        <f t="shared" si="512"/>
        <v>1450.5217503842214</v>
      </c>
      <c r="V281" s="451">
        <f t="shared" si="513"/>
        <v>1934.0290005122952</v>
      </c>
      <c r="W281" s="452"/>
      <c r="Z281" s="479">
        <f>S281</f>
        <v>157623.36354175204</v>
      </c>
      <c r="AB281" s="492">
        <f>T281</f>
        <v>1887612.3045000001</v>
      </c>
      <c r="AC281" s="493"/>
      <c r="AD281" s="493"/>
      <c r="AE281" s="493"/>
      <c r="AF281" s="494">
        <f>AB281</f>
        <v>1887612.3045000001</v>
      </c>
      <c r="AG281" s="494"/>
    </row>
    <row r="282" spans="1:33">
      <c r="A282" s="433" t="s">
        <v>552</v>
      </c>
      <c r="B282" s="434" t="s">
        <v>555</v>
      </c>
      <c r="C282" s="435">
        <f t="shared" si="495"/>
        <v>415.72745901639342</v>
      </c>
      <c r="D282" s="436">
        <f>541000*1.5</f>
        <v>811500</v>
      </c>
      <c r="E282" s="436">
        <f t="shared" si="496"/>
        <v>860190</v>
      </c>
      <c r="F282" s="437">
        <f t="shared" si="497"/>
        <v>8601.9</v>
      </c>
      <c r="G282" s="438">
        <f t="shared" si="498"/>
        <v>1.06E-2</v>
      </c>
      <c r="H282" s="437">
        <f t="shared" si="499"/>
        <v>45159.974999999999</v>
      </c>
      <c r="I282" s="438">
        <f t="shared" si="500"/>
        <v>5.2499999999999998E-2</v>
      </c>
      <c r="J282" s="437">
        <f t="shared" si="501"/>
        <v>36816.131999999998</v>
      </c>
      <c r="K282" s="438">
        <f t="shared" si="502"/>
        <v>4.2799999999999998E-2</v>
      </c>
      <c r="L282" s="437">
        <f t="shared" si="503"/>
        <v>86019</v>
      </c>
      <c r="M282" s="438">
        <f t="shared" si="504"/>
        <v>0.1</v>
      </c>
      <c r="N282" s="437">
        <f t="shared" si="505"/>
        <v>988097.00699999998</v>
      </c>
      <c r="O282" s="437">
        <f t="shared" si="506"/>
        <v>296429.10209999996</v>
      </c>
      <c r="P282" s="438">
        <f t="shared" si="507"/>
        <v>0.3</v>
      </c>
      <c r="Q282" s="439">
        <f t="shared" si="508"/>
        <v>1284526.1091</v>
      </c>
      <c r="R282" s="440">
        <f t="shared" si="509"/>
        <v>658.05640835040981</v>
      </c>
      <c r="S282" s="441">
        <f t="shared" si="510"/>
        <v>107263.1945611168</v>
      </c>
      <c r="T282" s="441">
        <f t="shared" si="511"/>
        <v>1284526.1091</v>
      </c>
      <c r="U282" s="442">
        <f t="shared" si="512"/>
        <v>987.08461252561472</v>
      </c>
      <c r="V282" s="443">
        <f t="shared" si="513"/>
        <v>1316.1128167008196</v>
      </c>
      <c r="W282" s="368"/>
      <c r="AB282" s="517">
        <f>T282</f>
        <v>1284526.1091</v>
      </c>
      <c r="AG282" s="521">
        <f>AB282</f>
        <v>1284526.1091</v>
      </c>
    </row>
    <row r="283" spans="1:33">
      <c r="A283" s="433" t="s">
        <v>552</v>
      </c>
      <c r="B283" s="434" t="s">
        <v>556</v>
      </c>
      <c r="C283" s="435">
        <f t="shared" si="495"/>
        <v>330.43032786885249</v>
      </c>
      <c r="D283" s="436">
        <f>430000*1.5</f>
        <v>645000</v>
      </c>
      <c r="E283" s="436">
        <f t="shared" si="496"/>
        <v>683700</v>
      </c>
      <c r="F283" s="437">
        <f t="shared" si="497"/>
        <v>6837</v>
      </c>
      <c r="G283" s="438">
        <f t="shared" si="498"/>
        <v>1.06E-2</v>
      </c>
      <c r="H283" s="437">
        <f t="shared" si="499"/>
        <v>35894.25</v>
      </c>
      <c r="I283" s="438">
        <f t="shared" si="500"/>
        <v>5.2499999999999998E-2</v>
      </c>
      <c r="J283" s="437">
        <f t="shared" si="501"/>
        <v>29262.359999999997</v>
      </c>
      <c r="K283" s="438">
        <f t="shared" si="502"/>
        <v>4.2799999999999998E-2</v>
      </c>
      <c r="L283" s="437">
        <f t="shared" si="503"/>
        <v>68370</v>
      </c>
      <c r="M283" s="438">
        <f t="shared" si="504"/>
        <v>0.1</v>
      </c>
      <c r="N283" s="437">
        <f t="shared" si="505"/>
        <v>785363.61</v>
      </c>
      <c r="O283" s="437">
        <f t="shared" si="506"/>
        <v>235609.08299999998</v>
      </c>
      <c r="P283" s="438">
        <f t="shared" si="507"/>
        <v>0.3</v>
      </c>
      <c r="Q283" s="439">
        <f t="shared" si="508"/>
        <v>1020972.693</v>
      </c>
      <c r="R283" s="440">
        <f t="shared" si="509"/>
        <v>523.03928944672134</v>
      </c>
      <c r="S283" s="441">
        <f t="shared" si="510"/>
        <v>85255.404179815581</v>
      </c>
      <c r="T283" s="441">
        <f t="shared" si="511"/>
        <v>1020972.6930000001</v>
      </c>
      <c r="U283" s="442">
        <f t="shared" si="512"/>
        <v>784.55893417008201</v>
      </c>
      <c r="V283" s="443">
        <f t="shared" si="513"/>
        <v>1046.0785788934427</v>
      </c>
      <c r="W283" s="368"/>
      <c r="AB283" s="488"/>
    </row>
    <row r="284" spans="1:33">
      <c r="A284" s="433" t="s">
        <v>552</v>
      </c>
      <c r="B284" s="434" t="s">
        <v>557</v>
      </c>
      <c r="C284" s="435">
        <f t="shared" si="495"/>
        <v>0</v>
      </c>
      <c r="D284" s="436"/>
      <c r="E284" s="436"/>
      <c r="F284" s="437">
        <f t="shared" si="497"/>
        <v>0</v>
      </c>
      <c r="G284" s="438" t="str">
        <f t="shared" si="498"/>
        <v/>
      </c>
      <c r="H284" s="437">
        <f t="shared" si="499"/>
        <v>0</v>
      </c>
      <c r="I284" s="438" t="str">
        <f t="shared" si="500"/>
        <v/>
      </c>
      <c r="J284" s="437">
        <f t="shared" si="501"/>
        <v>0</v>
      </c>
      <c r="K284" s="438" t="str">
        <f t="shared" si="502"/>
        <v/>
      </c>
      <c r="L284" s="437">
        <f t="shared" si="503"/>
        <v>0</v>
      </c>
      <c r="M284" s="438" t="str">
        <f t="shared" si="504"/>
        <v/>
      </c>
      <c r="N284" s="437">
        <f t="shared" si="505"/>
        <v>0</v>
      </c>
      <c r="O284" s="437">
        <f t="shared" si="506"/>
        <v>0</v>
      </c>
      <c r="P284" s="438" t="str">
        <f t="shared" si="507"/>
        <v/>
      </c>
      <c r="Q284" s="439">
        <f t="shared" si="508"/>
        <v>0</v>
      </c>
      <c r="R284" s="440">
        <f t="shared" si="509"/>
        <v>0</v>
      </c>
      <c r="S284" s="441">
        <f t="shared" si="510"/>
        <v>0</v>
      </c>
      <c r="T284" s="441">
        <f t="shared" si="511"/>
        <v>0</v>
      </c>
      <c r="U284" s="442">
        <f t="shared" si="512"/>
        <v>0</v>
      </c>
      <c r="V284" s="443">
        <f t="shared" si="513"/>
        <v>0</v>
      </c>
      <c r="W284" s="368"/>
      <c r="AB284" s="488"/>
    </row>
    <row r="285" spans="1:33">
      <c r="A285" s="433"/>
      <c r="B285" s="434"/>
      <c r="C285" s="435"/>
      <c r="D285" s="436"/>
      <c r="E285" s="436"/>
      <c r="F285" s="437"/>
      <c r="G285" s="438"/>
      <c r="H285" s="437"/>
      <c r="I285" s="438"/>
      <c r="J285" s="437"/>
      <c r="K285" s="438"/>
      <c r="L285" s="437"/>
      <c r="M285" s="438"/>
      <c r="N285" s="437"/>
      <c r="O285" s="437"/>
      <c r="P285" s="438"/>
      <c r="Q285" s="439"/>
      <c r="R285" s="440"/>
      <c r="S285" s="441"/>
      <c r="T285" s="441"/>
      <c r="U285" s="442"/>
      <c r="V285" s="443"/>
      <c r="W285" s="368"/>
      <c r="AB285" s="488"/>
    </row>
    <row r="286" spans="1:33" hidden="1" outlineLevel="1">
      <c r="A286" s="433" t="str">
        <f>CONCATENATE(A289,$W$76,$W$71)</f>
        <v>Metallurgical Engineer||Expert</v>
      </c>
      <c r="B286" s="434" t="str">
        <f>LEFT(B289,23)</f>
        <v xml:space="preserve">Metallurgical Engineer </v>
      </c>
      <c r="C286" s="435">
        <f t="shared" ref="C286:C293" si="514">D286/$G$12</f>
        <v>1749.5409836065573</v>
      </c>
      <c r="D286" s="436">
        <f>D287*1.5</f>
        <v>3415104</v>
      </c>
      <c r="E286" s="436">
        <f t="shared" ref="E286:E293" si="515">D286*$E$18</f>
        <v>3620010.24</v>
      </c>
      <c r="F286" s="437">
        <f t="shared" ref="F286:F293" si="516">E286*0.01</f>
        <v>36200.102400000003</v>
      </c>
      <c r="G286" s="438">
        <f t="shared" ref="G286:G293" si="517">IF(D286&lt;&gt;0,F286/D286,"")</f>
        <v>1.0600000000000002E-2</v>
      </c>
      <c r="H286" s="437">
        <f t="shared" ref="H286:H293" si="518">E286*0.0525</f>
        <v>190050.53760000001</v>
      </c>
      <c r="I286" s="438">
        <f t="shared" ref="I286:I293" si="519">IF(E286&lt;&gt;0,H286/E286,"")</f>
        <v>5.2499999999999998E-2</v>
      </c>
      <c r="J286" s="437">
        <f t="shared" ref="J286:J293" si="520">E286*0.0428</f>
        <v>154936.438272</v>
      </c>
      <c r="K286" s="438">
        <f t="shared" ref="K286:K293" si="521">IF(E286&lt;&gt;0,J286/E286,"")</f>
        <v>4.2799999999999998E-2</v>
      </c>
      <c r="L286" s="437">
        <f t="shared" ref="L286:L293" si="522">E286*0.1</f>
        <v>362001.02400000003</v>
      </c>
      <c r="M286" s="438">
        <f t="shared" ref="M286:M293" si="523">IF(E286&lt;&gt;0,L286/E286,"")</f>
        <v>0.1</v>
      </c>
      <c r="N286" s="437">
        <f t="shared" ref="N286:N293" si="524">D286+F286+H286+J286+L286</f>
        <v>4158292.1022720002</v>
      </c>
      <c r="O286" s="437">
        <f t="shared" ref="O286:O293" si="525">N286*0.3</f>
        <v>1247487.6306816</v>
      </c>
      <c r="P286" s="438">
        <f t="shared" ref="P286:P293" si="526">IF(N286&lt;&gt;0,O286/N286,"")</f>
        <v>0.3</v>
      </c>
      <c r="Q286" s="439">
        <f t="shared" ref="Q286:Q293" si="527">N286+O286</f>
        <v>5405779.7329536006</v>
      </c>
      <c r="R286" s="440">
        <f t="shared" ref="R286:R293" si="528">Q286/$G$12</f>
        <v>2769.354371390164</v>
      </c>
      <c r="S286" s="441">
        <f t="shared" ref="S286:S293" si="529">R286*$G$13</f>
        <v>451404.76253659674</v>
      </c>
      <c r="T286" s="441">
        <f t="shared" ref="T286:T293" si="530">R286*$G$12</f>
        <v>5405779.7329536006</v>
      </c>
      <c r="U286" s="442">
        <f t="shared" ref="U286:U293" si="531">R286*$U$15</f>
        <v>4154.0315570852463</v>
      </c>
      <c r="V286" s="443">
        <f t="shared" ref="V286:V293" si="532">R286*$V$15</f>
        <v>5538.7087427803281</v>
      </c>
      <c r="W286" s="368"/>
      <c r="AB286" s="488"/>
    </row>
    <row r="287" spans="1:33" hidden="1" outlineLevel="1">
      <c r="A287" s="433" t="str">
        <f>CONCATENATE(A289,$W$76,$W$72)</f>
        <v>Metallurgical Engineer||Senior Manager</v>
      </c>
      <c r="B287" s="434" t="str">
        <f>LEFT(B290,23)</f>
        <v xml:space="preserve">Metallurgical Engineer </v>
      </c>
      <c r="C287" s="435">
        <f t="shared" si="514"/>
        <v>1166.360655737705</v>
      </c>
      <c r="D287" s="436">
        <f>D288*1.232</f>
        <v>2276736</v>
      </c>
      <c r="E287" s="436">
        <f t="shared" si="515"/>
        <v>2413340.16</v>
      </c>
      <c r="F287" s="437">
        <f t="shared" si="516"/>
        <v>24133.401600000001</v>
      </c>
      <c r="G287" s="438">
        <f t="shared" si="517"/>
        <v>1.06E-2</v>
      </c>
      <c r="H287" s="437">
        <f t="shared" si="518"/>
        <v>126700.3584</v>
      </c>
      <c r="I287" s="438">
        <f t="shared" si="519"/>
        <v>5.2499999999999998E-2</v>
      </c>
      <c r="J287" s="437">
        <f t="shared" si="520"/>
        <v>103290.95884799999</v>
      </c>
      <c r="K287" s="438">
        <f t="shared" si="521"/>
        <v>4.2799999999999998E-2</v>
      </c>
      <c r="L287" s="437">
        <f t="shared" si="522"/>
        <v>241334.01600000003</v>
      </c>
      <c r="M287" s="438">
        <f t="shared" si="523"/>
        <v>0.1</v>
      </c>
      <c r="N287" s="437">
        <f t="shared" si="524"/>
        <v>2772194.7348479996</v>
      </c>
      <c r="O287" s="437">
        <f t="shared" si="525"/>
        <v>831658.42045439989</v>
      </c>
      <c r="P287" s="438">
        <f t="shared" si="526"/>
        <v>0.3</v>
      </c>
      <c r="Q287" s="439">
        <f t="shared" si="527"/>
        <v>3603853.1553023998</v>
      </c>
      <c r="R287" s="440">
        <f t="shared" si="528"/>
        <v>1846.2362475934426</v>
      </c>
      <c r="S287" s="441">
        <f t="shared" si="529"/>
        <v>300936.50835773116</v>
      </c>
      <c r="T287" s="441">
        <f t="shared" si="530"/>
        <v>3603853.1553023998</v>
      </c>
      <c r="U287" s="442">
        <f t="shared" si="531"/>
        <v>2769.354371390164</v>
      </c>
      <c r="V287" s="443">
        <f t="shared" si="532"/>
        <v>3692.4724951868852</v>
      </c>
      <c r="W287" s="368"/>
      <c r="AB287" s="488"/>
    </row>
    <row r="288" spans="1:33" hidden="1" outlineLevel="1">
      <c r="A288" s="433" t="str">
        <f>CONCATENATE(A290,$W$76,$W$77)</f>
        <v>Metallurgical Engineer||Manager</v>
      </c>
      <c r="B288" s="434" t="str">
        <f>LEFT(B291,23)</f>
        <v xml:space="preserve">Metallurgical Engineer </v>
      </c>
      <c r="C288" s="435">
        <f t="shared" si="514"/>
        <v>946.72131147540983</v>
      </c>
      <c r="D288" s="436">
        <f>D289*1.232</f>
        <v>1848000</v>
      </c>
      <c r="E288" s="436">
        <f t="shared" si="515"/>
        <v>1958880</v>
      </c>
      <c r="F288" s="437">
        <f t="shared" si="516"/>
        <v>19588.8</v>
      </c>
      <c r="G288" s="438">
        <f t="shared" si="517"/>
        <v>1.06E-2</v>
      </c>
      <c r="H288" s="437">
        <f t="shared" si="518"/>
        <v>102841.2</v>
      </c>
      <c r="I288" s="438">
        <f t="shared" si="519"/>
        <v>5.2499999999999998E-2</v>
      </c>
      <c r="J288" s="437">
        <f t="shared" si="520"/>
        <v>83840.063999999998</v>
      </c>
      <c r="K288" s="438">
        <f t="shared" si="521"/>
        <v>4.2799999999999998E-2</v>
      </c>
      <c r="L288" s="437">
        <f t="shared" si="522"/>
        <v>195888</v>
      </c>
      <c r="M288" s="438">
        <f t="shared" si="523"/>
        <v>0.1</v>
      </c>
      <c r="N288" s="437">
        <f t="shared" si="524"/>
        <v>2250158.0640000002</v>
      </c>
      <c r="O288" s="437">
        <f t="shared" si="525"/>
        <v>675047.4192</v>
      </c>
      <c r="P288" s="438">
        <f t="shared" si="526"/>
        <v>0.3</v>
      </c>
      <c r="Q288" s="439">
        <f t="shared" si="527"/>
        <v>2925205.4832000001</v>
      </c>
      <c r="R288" s="440">
        <f t="shared" si="528"/>
        <v>1498.5683827868854</v>
      </c>
      <c r="S288" s="441">
        <f t="shared" si="529"/>
        <v>244266.64639426232</v>
      </c>
      <c r="T288" s="441">
        <f t="shared" si="530"/>
        <v>2925205.4832000001</v>
      </c>
      <c r="U288" s="442">
        <f t="shared" si="531"/>
        <v>2247.8525741803282</v>
      </c>
      <c r="V288" s="443">
        <f t="shared" si="532"/>
        <v>2997.1367655737708</v>
      </c>
      <c r="W288" s="368"/>
      <c r="AB288" s="488"/>
    </row>
    <row r="289" spans="1:33" hidden="1" outlineLevel="1">
      <c r="A289" s="433" t="s">
        <v>558</v>
      </c>
      <c r="B289" s="434" t="s">
        <v>559</v>
      </c>
      <c r="C289" s="435">
        <f t="shared" si="514"/>
        <v>768.44262295081967</v>
      </c>
      <c r="D289" s="436">
        <f>1000000*1.5</f>
        <v>1500000</v>
      </c>
      <c r="E289" s="436">
        <f t="shared" si="515"/>
        <v>1590000</v>
      </c>
      <c r="F289" s="437">
        <f t="shared" si="516"/>
        <v>15900</v>
      </c>
      <c r="G289" s="438">
        <f t="shared" si="517"/>
        <v>1.06E-2</v>
      </c>
      <c r="H289" s="437">
        <f t="shared" si="518"/>
        <v>83475</v>
      </c>
      <c r="I289" s="438">
        <f t="shared" si="519"/>
        <v>5.2499999999999998E-2</v>
      </c>
      <c r="J289" s="437">
        <f t="shared" si="520"/>
        <v>68052</v>
      </c>
      <c r="K289" s="438">
        <f t="shared" si="521"/>
        <v>4.2799999999999998E-2</v>
      </c>
      <c r="L289" s="437">
        <f t="shared" si="522"/>
        <v>159000</v>
      </c>
      <c r="M289" s="438">
        <f t="shared" si="523"/>
        <v>0.1</v>
      </c>
      <c r="N289" s="437">
        <f t="shared" si="524"/>
        <v>1826427</v>
      </c>
      <c r="O289" s="437">
        <f t="shared" si="525"/>
        <v>547928.1</v>
      </c>
      <c r="P289" s="438">
        <f t="shared" si="526"/>
        <v>0.3</v>
      </c>
      <c r="Q289" s="439">
        <f t="shared" si="527"/>
        <v>2374355.1</v>
      </c>
      <c r="R289" s="440">
        <f t="shared" si="528"/>
        <v>1216.3704405737706</v>
      </c>
      <c r="S289" s="441">
        <f t="shared" si="529"/>
        <v>198268.38181352461</v>
      </c>
      <c r="T289" s="441">
        <f t="shared" si="530"/>
        <v>2374355.1</v>
      </c>
      <c r="U289" s="442">
        <f t="shared" si="531"/>
        <v>1824.5556608606557</v>
      </c>
      <c r="V289" s="443">
        <f t="shared" si="532"/>
        <v>2432.7408811475411</v>
      </c>
      <c r="W289" s="368"/>
      <c r="AB289" s="488"/>
    </row>
    <row r="290" spans="1:33" s="453" customFormat="1" hidden="1" outlineLevel="1">
      <c r="A290" s="444" t="s">
        <v>558</v>
      </c>
      <c r="B290" s="445" t="s">
        <v>560</v>
      </c>
      <c r="C290" s="446">
        <f t="shared" si="514"/>
        <v>576.33196721311481</v>
      </c>
      <c r="D290" s="447">
        <f>750000*1.5</f>
        <v>1125000</v>
      </c>
      <c r="E290" s="447">
        <f t="shared" si="515"/>
        <v>1192500</v>
      </c>
      <c r="F290" s="448">
        <f t="shared" si="516"/>
        <v>11925</v>
      </c>
      <c r="G290" s="449">
        <f t="shared" si="517"/>
        <v>1.06E-2</v>
      </c>
      <c r="H290" s="448">
        <f t="shared" si="518"/>
        <v>62606.25</v>
      </c>
      <c r="I290" s="449">
        <f t="shared" si="519"/>
        <v>5.2499999999999998E-2</v>
      </c>
      <c r="J290" s="448">
        <f t="shared" si="520"/>
        <v>51039</v>
      </c>
      <c r="K290" s="449">
        <f t="shared" si="521"/>
        <v>4.2799999999999998E-2</v>
      </c>
      <c r="L290" s="448">
        <f t="shared" si="522"/>
        <v>119250</v>
      </c>
      <c r="M290" s="449">
        <f t="shared" si="523"/>
        <v>0.1</v>
      </c>
      <c r="N290" s="448">
        <f t="shared" si="524"/>
        <v>1369820.25</v>
      </c>
      <c r="O290" s="448">
        <f t="shared" si="525"/>
        <v>410946.07500000001</v>
      </c>
      <c r="P290" s="449">
        <f t="shared" si="526"/>
        <v>0.3</v>
      </c>
      <c r="Q290" s="450">
        <f t="shared" si="527"/>
        <v>1780766.325</v>
      </c>
      <c r="R290" s="447">
        <f t="shared" si="528"/>
        <v>912.27783043032787</v>
      </c>
      <c r="S290" s="447">
        <f t="shared" si="529"/>
        <v>148701.28636014345</v>
      </c>
      <c r="T290" s="447">
        <f t="shared" si="530"/>
        <v>1780766.325</v>
      </c>
      <c r="U290" s="447">
        <f t="shared" si="531"/>
        <v>1368.4167456454918</v>
      </c>
      <c r="V290" s="451">
        <f t="shared" si="532"/>
        <v>1824.5556608606557</v>
      </c>
      <c r="W290" s="452"/>
      <c r="AB290" s="492"/>
      <c r="AC290" s="493"/>
      <c r="AD290" s="493"/>
      <c r="AE290" s="493"/>
      <c r="AF290" s="493"/>
      <c r="AG290" s="493"/>
    </row>
    <row r="291" spans="1:33" hidden="1" outlineLevel="1">
      <c r="A291" s="433" t="s">
        <v>558</v>
      </c>
      <c r="B291" s="434" t="s">
        <v>561</v>
      </c>
      <c r="C291" s="435">
        <f t="shared" si="514"/>
        <v>451.07581967213116</v>
      </c>
      <c r="D291" s="436">
        <f>587000*1.5</f>
        <v>880500</v>
      </c>
      <c r="E291" s="436">
        <f t="shared" si="515"/>
        <v>933330</v>
      </c>
      <c r="F291" s="437">
        <f t="shared" si="516"/>
        <v>9333.3000000000011</v>
      </c>
      <c r="G291" s="438">
        <f t="shared" si="517"/>
        <v>1.0600000000000002E-2</v>
      </c>
      <c r="H291" s="437">
        <f t="shared" si="518"/>
        <v>48999.824999999997</v>
      </c>
      <c r="I291" s="438">
        <f t="shared" si="519"/>
        <v>5.2499999999999998E-2</v>
      </c>
      <c r="J291" s="437">
        <f t="shared" si="520"/>
        <v>39946.523999999998</v>
      </c>
      <c r="K291" s="438">
        <f t="shared" si="521"/>
        <v>4.2799999999999998E-2</v>
      </c>
      <c r="L291" s="437">
        <f t="shared" si="522"/>
        <v>93333</v>
      </c>
      <c r="M291" s="438">
        <f t="shared" si="523"/>
        <v>0.1</v>
      </c>
      <c r="N291" s="437">
        <f t="shared" si="524"/>
        <v>1072112.649</v>
      </c>
      <c r="O291" s="437">
        <f t="shared" si="525"/>
        <v>321633.79469999997</v>
      </c>
      <c r="P291" s="438">
        <f t="shared" si="526"/>
        <v>0.3</v>
      </c>
      <c r="Q291" s="439">
        <f t="shared" si="527"/>
        <v>1393746.4436999999</v>
      </c>
      <c r="R291" s="440">
        <f t="shared" si="528"/>
        <v>714.0094486168033</v>
      </c>
      <c r="S291" s="441">
        <f t="shared" si="529"/>
        <v>116383.54012453894</v>
      </c>
      <c r="T291" s="441">
        <f t="shared" si="530"/>
        <v>1393746.4436999999</v>
      </c>
      <c r="U291" s="442">
        <f t="shared" si="531"/>
        <v>1071.014172925205</v>
      </c>
      <c r="V291" s="443">
        <f t="shared" si="532"/>
        <v>1428.0188972336066</v>
      </c>
      <c r="W291" s="368"/>
      <c r="AB291" s="488"/>
    </row>
    <row r="292" spans="1:33" hidden="1" outlineLevel="1">
      <c r="A292" s="433" t="s">
        <v>558</v>
      </c>
      <c r="B292" s="434" t="s">
        <v>562</v>
      </c>
      <c r="C292" s="435">
        <f t="shared" si="514"/>
        <v>193.64754098360655</v>
      </c>
      <c r="D292" s="436">
        <f>252000*1.5</f>
        <v>378000</v>
      </c>
      <c r="E292" s="436">
        <f t="shared" si="515"/>
        <v>400680</v>
      </c>
      <c r="F292" s="437">
        <f t="shared" si="516"/>
        <v>4006.8</v>
      </c>
      <c r="G292" s="438">
        <f t="shared" si="517"/>
        <v>1.06E-2</v>
      </c>
      <c r="H292" s="437">
        <f t="shared" si="518"/>
        <v>21035.7</v>
      </c>
      <c r="I292" s="438">
        <f t="shared" si="519"/>
        <v>5.2500000000000005E-2</v>
      </c>
      <c r="J292" s="437">
        <f t="shared" si="520"/>
        <v>17149.103999999999</v>
      </c>
      <c r="K292" s="438">
        <f t="shared" si="521"/>
        <v>4.2799999999999998E-2</v>
      </c>
      <c r="L292" s="437">
        <f t="shared" si="522"/>
        <v>40068</v>
      </c>
      <c r="M292" s="438">
        <f t="shared" si="523"/>
        <v>0.1</v>
      </c>
      <c r="N292" s="437">
        <f t="shared" si="524"/>
        <v>460259.60399999999</v>
      </c>
      <c r="O292" s="437">
        <f t="shared" si="525"/>
        <v>138077.8812</v>
      </c>
      <c r="P292" s="438">
        <f t="shared" si="526"/>
        <v>0.3</v>
      </c>
      <c r="Q292" s="439">
        <f t="shared" si="527"/>
        <v>598337.4852</v>
      </c>
      <c r="R292" s="440">
        <f t="shared" si="528"/>
        <v>306.52535102459018</v>
      </c>
      <c r="S292" s="441">
        <f t="shared" si="529"/>
        <v>49963.632217008198</v>
      </c>
      <c r="T292" s="441">
        <f t="shared" si="530"/>
        <v>598337.4852</v>
      </c>
      <c r="U292" s="442">
        <f t="shared" si="531"/>
        <v>459.78802653688524</v>
      </c>
      <c r="V292" s="443">
        <f t="shared" si="532"/>
        <v>613.05070204918036</v>
      </c>
      <c r="W292" s="368"/>
      <c r="AB292" s="488"/>
    </row>
    <row r="293" spans="1:33" hidden="1" outlineLevel="1">
      <c r="A293" s="433" t="s">
        <v>558</v>
      </c>
      <c r="B293" s="434" t="s">
        <v>563</v>
      </c>
      <c r="C293" s="435">
        <f t="shared" si="514"/>
        <v>188.26844262295083</v>
      </c>
      <c r="D293" s="436">
        <f>245000*1.5</f>
        <v>367500</v>
      </c>
      <c r="E293" s="436">
        <f t="shared" si="515"/>
        <v>389550</v>
      </c>
      <c r="F293" s="437">
        <f t="shared" si="516"/>
        <v>3895.5</v>
      </c>
      <c r="G293" s="438">
        <f t="shared" si="517"/>
        <v>1.06E-2</v>
      </c>
      <c r="H293" s="437">
        <f t="shared" si="518"/>
        <v>20451.375</v>
      </c>
      <c r="I293" s="438">
        <f t="shared" si="519"/>
        <v>5.2499999999999998E-2</v>
      </c>
      <c r="J293" s="437">
        <f t="shared" si="520"/>
        <v>16672.739999999998</v>
      </c>
      <c r="K293" s="438">
        <f t="shared" si="521"/>
        <v>4.2799999999999998E-2</v>
      </c>
      <c r="L293" s="437">
        <f t="shared" si="522"/>
        <v>38955</v>
      </c>
      <c r="M293" s="438">
        <f t="shared" si="523"/>
        <v>0.1</v>
      </c>
      <c r="N293" s="437">
        <f t="shared" si="524"/>
        <v>447474.61499999999</v>
      </c>
      <c r="O293" s="437">
        <f t="shared" si="525"/>
        <v>134242.38449999999</v>
      </c>
      <c r="P293" s="438">
        <f t="shared" si="526"/>
        <v>0.3</v>
      </c>
      <c r="Q293" s="439">
        <f t="shared" si="527"/>
        <v>581716.99949999992</v>
      </c>
      <c r="R293" s="440">
        <f t="shared" si="528"/>
        <v>298.01075794057374</v>
      </c>
      <c r="S293" s="441">
        <f t="shared" si="529"/>
        <v>48575.75354431352</v>
      </c>
      <c r="T293" s="441">
        <f t="shared" si="530"/>
        <v>581716.99949999992</v>
      </c>
      <c r="U293" s="442">
        <f t="shared" si="531"/>
        <v>447.01613691086061</v>
      </c>
      <c r="V293" s="443">
        <f t="shared" si="532"/>
        <v>596.02151588114748</v>
      </c>
      <c r="W293" s="368"/>
      <c r="AB293" s="488"/>
    </row>
    <row r="294" spans="1:33" hidden="1" outlineLevel="1">
      <c r="A294" s="433"/>
      <c r="B294" s="434"/>
      <c r="C294" s="435"/>
      <c r="D294" s="436"/>
      <c r="E294" s="436"/>
      <c r="F294" s="437"/>
      <c r="G294" s="438"/>
      <c r="H294" s="437"/>
      <c r="I294" s="438"/>
      <c r="J294" s="437"/>
      <c r="K294" s="438"/>
      <c r="L294" s="437"/>
      <c r="M294" s="438"/>
      <c r="N294" s="437"/>
      <c r="O294" s="437"/>
      <c r="P294" s="438"/>
      <c r="Q294" s="439"/>
      <c r="R294" s="440"/>
      <c r="S294" s="441"/>
      <c r="T294" s="441"/>
      <c r="U294" s="442"/>
      <c r="V294" s="443"/>
      <c r="W294" s="368"/>
      <c r="AB294" s="488"/>
    </row>
    <row r="295" spans="1:33" hidden="1" outlineLevel="1">
      <c r="A295" s="433" t="str">
        <f>CONCATENATE(A298,$W$76,$W$71)</f>
        <v>Configuration Manager||Expert</v>
      </c>
      <c r="B295" s="434" t="str">
        <f>LEFT(B298,21)</f>
        <v>Configuration Manager</v>
      </c>
      <c r="C295" s="435">
        <f t="shared" ref="C295:C302" si="533">D295/$G$12</f>
        <v>1749.5409836065573</v>
      </c>
      <c r="D295" s="436">
        <f>D296*1.5</f>
        <v>3415104</v>
      </c>
      <c r="E295" s="436">
        <f t="shared" ref="E295:E302" si="534">D295*$E$18</f>
        <v>3620010.24</v>
      </c>
      <c r="F295" s="437">
        <f t="shared" ref="F295:F302" si="535">E295*0.01</f>
        <v>36200.102400000003</v>
      </c>
      <c r="G295" s="438">
        <f t="shared" ref="G295:G302" si="536">IF(D295&lt;&gt;0,F295/D295,"")</f>
        <v>1.0600000000000002E-2</v>
      </c>
      <c r="H295" s="437">
        <f t="shared" ref="H295:H302" si="537">E295*0.0525</f>
        <v>190050.53760000001</v>
      </c>
      <c r="I295" s="438">
        <f t="shared" ref="I295:I302" si="538">IF(E295&lt;&gt;0,H295/E295,"")</f>
        <v>5.2499999999999998E-2</v>
      </c>
      <c r="J295" s="437">
        <f t="shared" ref="J295:J302" si="539">E295*0.0428</f>
        <v>154936.438272</v>
      </c>
      <c r="K295" s="438">
        <f t="shared" ref="K295:K302" si="540">IF(E295&lt;&gt;0,J295/E295,"")</f>
        <v>4.2799999999999998E-2</v>
      </c>
      <c r="L295" s="437">
        <f t="shared" ref="L295:L302" si="541">E295*0.1</f>
        <v>362001.02400000003</v>
      </c>
      <c r="M295" s="438">
        <f t="shared" ref="M295:M302" si="542">IF(E295&lt;&gt;0,L295/E295,"")</f>
        <v>0.1</v>
      </c>
      <c r="N295" s="437">
        <f t="shared" ref="N295:N302" si="543">D295+F295+H295+J295+L295</f>
        <v>4158292.1022720002</v>
      </c>
      <c r="O295" s="437">
        <f t="shared" ref="O295:O302" si="544">N295*0.3</f>
        <v>1247487.6306816</v>
      </c>
      <c r="P295" s="438">
        <f t="shared" ref="P295:P302" si="545">IF(N295&lt;&gt;0,O295/N295,"")</f>
        <v>0.3</v>
      </c>
      <c r="Q295" s="439">
        <f t="shared" ref="Q295:Q302" si="546">N295+O295</f>
        <v>5405779.7329536006</v>
      </c>
      <c r="R295" s="440">
        <f t="shared" ref="R295:R302" si="547">Q295/$G$12</f>
        <v>2769.354371390164</v>
      </c>
      <c r="S295" s="441">
        <f t="shared" ref="S295:S302" si="548">R295*$G$13</f>
        <v>451404.76253659674</v>
      </c>
      <c r="T295" s="441">
        <f t="shared" ref="T295:T302" si="549">R295*$G$12</f>
        <v>5405779.7329536006</v>
      </c>
      <c r="U295" s="442">
        <f t="shared" ref="U295:U302" si="550">R295*$U$15</f>
        <v>4154.0315570852463</v>
      </c>
      <c r="V295" s="443">
        <f t="shared" ref="V295:V302" si="551">R295*$V$15</f>
        <v>5538.7087427803281</v>
      </c>
      <c r="W295" s="368"/>
      <c r="AB295" s="488"/>
    </row>
    <row r="296" spans="1:33" hidden="1" outlineLevel="1">
      <c r="A296" s="433" t="str">
        <f>CONCATENATE(A298,$W$76,$W$72)</f>
        <v>Configuration Manager||Senior Manager</v>
      </c>
      <c r="B296" s="434" t="str">
        <f>LEFT(B299,21)</f>
        <v>Configuration Manager</v>
      </c>
      <c r="C296" s="435">
        <f t="shared" si="533"/>
        <v>1166.360655737705</v>
      </c>
      <c r="D296" s="436">
        <f>D297*1.232</f>
        <v>2276736</v>
      </c>
      <c r="E296" s="436">
        <f t="shared" si="534"/>
        <v>2413340.16</v>
      </c>
      <c r="F296" s="437">
        <f t="shared" si="535"/>
        <v>24133.401600000001</v>
      </c>
      <c r="G296" s="438">
        <f t="shared" si="536"/>
        <v>1.06E-2</v>
      </c>
      <c r="H296" s="437">
        <f t="shared" si="537"/>
        <v>126700.3584</v>
      </c>
      <c r="I296" s="438">
        <f t="shared" si="538"/>
        <v>5.2499999999999998E-2</v>
      </c>
      <c r="J296" s="437">
        <f t="shared" si="539"/>
        <v>103290.95884799999</v>
      </c>
      <c r="K296" s="438">
        <f t="shared" si="540"/>
        <v>4.2799999999999998E-2</v>
      </c>
      <c r="L296" s="437">
        <f t="shared" si="541"/>
        <v>241334.01600000003</v>
      </c>
      <c r="M296" s="438">
        <f t="shared" si="542"/>
        <v>0.1</v>
      </c>
      <c r="N296" s="437">
        <f t="shared" si="543"/>
        <v>2772194.7348479996</v>
      </c>
      <c r="O296" s="437">
        <f t="shared" si="544"/>
        <v>831658.42045439989</v>
      </c>
      <c r="P296" s="438">
        <f t="shared" si="545"/>
        <v>0.3</v>
      </c>
      <c r="Q296" s="439">
        <f t="shared" si="546"/>
        <v>3603853.1553023998</v>
      </c>
      <c r="R296" s="440">
        <f t="shared" si="547"/>
        <v>1846.2362475934426</v>
      </c>
      <c r="S296" s="441">
        <f t="shared" si="548"/>
        <v>300936.50835773116</v>
      </c>
      <c r="T296" s="441">
        <f t="shared" si="549"/>
        <v>3603853.1553023998</v>
      </c>
      <c r="U296" s="442">
        <f t="shared" si="550"/>
        <v>2769.354371390164</v>
      </c>
      <c r="V296" s="443">
        <f t="shared" si="551"/>
        <v>3692.4724951868852</v>
      </c>
      <c r="W296" s="368"/>
      <c r="AB296" s="488"/>
    </row>
    <row r="297" spans="1:33" hidden="1" outlineLevel="1">
      <c r="A297" s="433" t="str">
        <f>CONCATENATE(A299,$W$76,$W$77)</f>
        <v>Configuration Manager||Manager</v>
      </c>
      <c r="B297" s="434" t="str">
        <f>LEFT(B300,21)</f>
        <v>Configuration Manager</v>
      </c>
      <c r="C297" s="435">
        <f t="shared" si="533"/>
        <v>946.72131147540983</v>
      </c>
      <c r="D297" s="436">
        <f>D298*1.232</f>
        <v>1848000</v>
      </c>
      <c r="E297" s="436">
        <f t="shared" si="534"/>
        <v>1958880</v>
      </c>
      <c r="F297" s="437">
        <f t="shared" si="535"/>
        <v>19588.8</v>
      </c>
      <c r="G297" s="438">
        <f t="shared" si="536"/>
        <v>1.06E-2</v>
      </c>
      <c r="H297" s="437">
        <f t="shared" si="537"/>
        <v>102841.2</v>
      </c>
      <c r="I297" s="438">
        <f t="shared" si="538"/>
        <v>5.2499999999999998E-2</v>
      </c>
      <c r="J297" s="437">
        <f t="shared" si="539"/>
        <v>83840.063999999998</v>
      </c>
      <c r="K297" s="438">
        <f t="shared" si="540"/>
        <v>4.2799999999999998E-2</v>
      </c>
      <c r="L297" s="437">
        <f t="shared" si="541"/>
        <v>195888</v>
      </c>
      <c r="M297" s="438">
        <f t="shared" si="542"/>
        <v>0.1</v>
      </c>
      <c r="N297" s="437">
        <f t="shared" si="543"/>
        <v>2250158.0640000002</v>
      </c>
      <c r="O297" s="437">
        <f t="shared" si="544"/>
        <v>675047.4192</v>
      </c>
      <c r="P297" s="438">
        <f t="shared" si="545"/>
        <v>0.3</v>
      </c>
      <c r="Q297" s="439">
        <f t="shared" si="546"/>
        <v>2925205.4832000001</v>
      </c>
      <c r="R297" s="440">
        <f t="shared" si="547"/>
        <v>1498.5683827868854</v>
      </c>
      <c r="S297" s="441">
        <f t="shared" si="548"/>
        <v>244266.64639426232</v>
      </c>
      <c r="T297" s="441">
        <f t="shared" si="549"/>
        <v>2925205.4832000001</v>
      </c>
      <c r="U297" s="442">
        <f t="shared" si="550"/>
        <v>2247.8525741803282</v>
      </c>
      <c r="V297" s="443">
        <f t="shared" si="551"/>
        <v>2997.1367655737708</v>
      </c>
      <c r="W297" s="368"/>
      <c r="AB297" s="488"/>
    </row>
    <row r="298" spans="1:33" hidden="1" outlineLevel="1">
      <c r="A298" s="433" t="s">
        <v>564</v>
      </c>
      <c r="B298" s="434" t="s">
        <v>565</v>
      </c>
      <c r="C298" s="435">
        <f t="shared" si="533"/>
        <v>768.44262295081967</v>
      </c>
      <c r="D298" s="436">
        <f>1000000*1.5</f>
        <v>1500000</v>
      </c>
      <c r="E298" s="436">
        <f t="shared" si="534"/>
        <v>1590000</v>
      </c>
      <c r="F298" s="437">
        <f t="shared" si="535"/>
        <v>15900</v>
      </c>
      <c r="G298" s="438">
        <f t="shared" si="536"/>
        <v>1.06E-2</v>
      </c>
      <c r="H298" s="437">
        <f t="shared" si="537"/>
        <v>83475</v>
      </c>
      <c r="I298" s="438">
        <f t="shared" si="538"/>
        <v>5.2499999999999998E-2</v>
      </c>
      <c r="J298" s="437">
        <f t="shared" si="539"/>
        <v>68052</v>
      </c>
      <c r="K298" s="438">
        <f t="shared" si="540"/>
        <v>4.2799999999999998E-2</v>
      </c>
      <c r="L298" s="437">
        <f t="shared" si="541"/>
        <v>159000</v>
      </c>
      <c r="M298" s="438">
        <f t="shared" si="542"/>
        <v>0.1</v>
      </c>
      <c r="N298" s="437">
        <f t="shared" si="543"/>
        <v>1826427</v>
      </c>
      <c r="O298" s="437">
        <f t="shared" si="544"/>
        <v>547928.1</v>
      </c>
      <c r="P298" s="438">
        <f t="shared" si="545"/>
        <v>0.3</v>
      </c>
      <c r="Q298" s="439">
        <f t="shared" si="546"/>
        <v>2374355.1</v>
      </c>
      <c r="R298" s="440">
        <f t="shared" si="547"/>
        <v>1216.3704405737706</v>
      </c>
      <c r="S298" s="441">
        <f t="shared" si="548"/>
        <v>198268.38181352461</v>
      </c>
      <c r="T298" s="441">
        <f t="shared" si="549"/>
        <v>2374355.1</v>
      </c>
      <c r="U298" s="442">
        <f t="shared" si="550"/>
        <v>1824.5556608606557</v>
      </c>
      <c r="V298" s="443">
        <f t="shared" si="551"/>
        <v>2432.7408811475411</v>
      </c>
      <c r="W298" s="368"/>
      <c r="AB298" s="488"/>
    </row>
    <row r="299" spans="1:33" s="453" customFormat="1" hidden="1" outlineLevel="1">
      <c r="A299" s="444" t="s">
        <v>564</v>
      </c>
      <c r="B299" s="445" t="s">
        <v>566</v>
      </c>
      <c r="C299" s="446">
        <f t="shared" si="533"/>
        <v>399.59016393442624</v>
      </c>
      <c r="D299" s="447">
        <f>520000*1.5</f>
        <v>780000</v>
      </c>
      <c r="E299" s="447">
        <f t="shared" si="534"/>
        <v>826800</v>
      </c>
      <c r="F299" s="448">
        <f t="shared" si="535"/>
        <v>8268</v>
      </c>
      <c r="G299" s="449">
        <f t="shared" si="536"/>
        <v>1.06E-2</v>
      </c>
      <c r="H299" s="448">
        <f t="shared" si="537"/>
        <v>43407</v>
      </c>
      <c r="I299" s="449">
        <f t="shared" si="538"/>
        <v>5.2499999999999998E-2</v>
      </c>
      <c r="J299" s="448">
        <f t="shared" si="539"/>
        <v>35387.040000000001</v>
      </c>
      <c r="K299" s="449">
        <f t="shared" si="540"/>
        <v>4.2799999999999998E-2</v>
      </c>
      <c r="L299" s="448">
        <f t="shared" si="541"/>
        <v>82680</v>
      </c>
      <c r="M299" s="449">
        <f t="shared" si="542"/>
        <v>0.1</v>
      </c>
      <c r="N299" s="448">
        <f t="shared" si="543"/>
        <v>949742.04</v>
      </c>
      <c r="O299" s="448">
        <f t="shared" si="544"/>
        <v>284922.61200000002</v>
      </c>
      <c r="P299" s="449">
        <f t="shared" si="545"/>
        <v>0.3</v>
      </c>
      <c r="Q299" s="450">
        <f t="shared" si="546"/>
        <v>1234664.652</v>
      </c>
      <c r="R299" s="447">
        <f t="shared" si="547"/>
        <v>632.51262909836066</v>
      </c>
      <c r="S299" s="447">
        <f t="shared" si="548"/>
        <v>103099.55854303279</v>
      </c>
      <c r="T299" s="447">
        <f t="shared" si="549"/>
        <v>1234664.652</v>
      </c>
      <c r="U299" s="447">
        <f t="shared" si="550"/>
        <v>948.76894364754094</v>
      </c>
      <c r="V299" s="451">
        <f t="shared" si="551"/>
        <v>1265.0252581967213</v>
      </c>
      <c r="W299" s="452"/>
      <c r="AB299" s="492"/>
      <c r="AC299" s="493"/>
      <c r="AD299" s="493"/>
      <c r="AE299" s="493"/>
      <c r="AF299" s="493"/>
      <c r="AG299" s="493"/>
    </row>
    <row r="300" spans="1:33" hidden="1" outlineLevel="1">
      <c r="A300" s="433" t="s">
        <v>564</v>
      </c>
      <c r="B300" s="434" t="s">
        <v>567</v>
      </c>
      <c r="C300" s="435">
        <f t="shared" si="533"/>
        <v>365.77868852459017</v>
      </c>
      <c r="D300" s="436">
        <f>476000*1.5</f>
        <v>714000</v>
      </c>
      <c r="E300" s="436">
        <f t="shared" si="534"/>
        <v>756840</v>
      </c>
      <c r="F300" s="437">
        <f t="shared" si="535"/>
        <v>7568.4000000000005</v>
      </c>
      <c r="G300" s="438">
        <f t="shared" si="536"/>
        <v>1.06E-2</v>
      </c>
      <c r="H300" s="437">
        <f t="shared" si="537"/>
        <v>39734.1</v>
      </c>
      <c r="I300" s="438">
        <f t="shared" si="538"/>
        <v>5.2499999999999998E-2</v>
      </c>
      <c r="J300" s="437">
        <f t="shared" si="539"/>
        <v>32392.751999999997</v>
      </c>
      <c r="K300" s="438">
        <f t="shared" si="540"/>
        <v>4.2799999999999998E-2</v>
      </c>
      <c r="L300" s="437">
        <f t="shared" si="541"/>
        <v>75684</v>
      </c>
      <c r="M300" s="438">
        <f t="shared" si="542"/>
        <v>0.1</v>
      </c>
      <c r="N300" s="437">
        <f t="shared" si="543"/>
        <v>869379.25199999998</v>
      </c>
      <c r="O300" s="437">
        <f t="shared" si="544"/>
        <v>260813.77559999999</v>
      </c>
      <c r="P300" s="438">
        <f t="shared" si="545"/>
        <v>0.3</v>
      </c>
      <c r="Q300" s="439">
        <f t="shared" si="546"/>
        <v>1130193.0275999999</v>
      </c>
      <c r="R300" s="440">
        <f t="shared" si="547"/>
        <v>578.99232971311471</v>
      </c>
      <c r="S300" s="441">
        <f t="shared" si="548"/>
        <v>94375.749743237699</v>
      </c>
      <c r="T300" s="441">
        <f t="shared" si="549"/>
        <v>1130193.0275999999</v>
      </c>
      <c r="U300" s="442">
        <f t="shared" si="550"/>
        <v>868.48849456967207</v>
      </c>
      <c r="V300" s="443">
        <f t="shared" si="551"/>
        <v>1157.9846594262294</v>
      </c>
      <c r="W300" s="368"/>
      <c r="AB300" s="488"/>
    </row>
    <row r="301" spans="1:33" hidden="1" outlineLevel="1">
      <c r="A301" s="433" t="s">
        <v>564</v>
      </c>
      <c r="B301" s="434" t="s">
        <v>568</v>
      </c>
      <c r="C301" s="435">
        <f t="shared" si="533"/>
        <v>138.31967213114754</v>
      </c>
      <c r="D301" s="436">
        <f>180000*1.5</f>
        <v>270000</v>
      </c>
      <c r="E301" s="436">
        <f t="shared" si="534"/>
        <v>286200</v>
      </c>
      <c r="F301" s="437">
        <f t="shared" si="535"/>
        <v>2862</v>
      </c>
      <c r="G301" s="438">
        <f t="shared" si="536"/>
        <v>1.06E-2</v>
      </c>
      <c r="H301" s="437">
        <f t="shared" si="537"/>
        <v>15025.5</v>
      </c>
      <c r="I301" s="438">
        <f t="shared" si="538"/>
        <v>5.2499999999999998E-2</v>
      </c>
      <c r="J301" s="437">
        <f t="shared" si="539"/>
        <v>12249.359999999999</v>
      </c>
      <c r="K301" s="438">
        <f t="shared" si="540"/>
        <v>4.2799999999999998E-2</v>
      </c>
      <c r="L301" s="437">
        <f t="shared" si="541"/>
        <v>28620</v>
      </c>
      <c r="M301" s="438">
        <f t="shared" si="542"/>
        <v>0.1</v>
      </c>
      <c r="N301" s="437">
        <f t="shared" si="543"/>
        <v>328756.86</v>
      </c>
      <c r="O301" s="437">
        <f t="shared" si="544"/>
        <v>98627.05799999999</v>
      </c>
      <c r="P301" s="438">
        <f t="shared" si="545"/>
        <v>0.3</v>
      </c>
      <c r="Q301" s="439">
        <f t="shared" si="546"/>
        <v>427383.91799999995</v>
      </c>
      <c r="R301" s="440">
        <f t="shared" si="547"/>
        <v>218.94667930327867</v>
      </c>
      <c r="S301" s="441">
        <f t="shared" si="548"/>
        <v>35688.308726434421</v>
      </c>
      <c r="T301" s="441">
        <f t="shared" si="549"/>
        <v>427383.91799999995</v>
      </c>
      <c r="U301" s="442">
        <f t="shared" si="550"/>
        <v>328.42001895491802</v>
      </c>
      <c r="V301" s="443">
        <f t="shared" si="551"/>
        <v>437.89335860655734</v>
      </c>
      <c r="W301" s="368"/>
      <c r="AB301" s="488"/>
    </row>
    <row r="302" spans="1:33" hidden="1" outlineLevel="1">
      <c r="A302" s="433" t="s">
        <v>564</v>
      </c>
      <c r="B302" s="434" t="s">
        <v>569</v>
      </c>
      <c r="C302" s="435">
        <f t="shared" si="533"/>
        <v>0</v>
      </c>
      <c r="D302" s="436">
        <v>0</v>
      </c>
      <c r="E302" s="436">
        <f t="shared" si="534"/>
        <v>0</v>
      </c>
      <c r="F302" s="437">
        <f t="shared" si="535"/>
        <v>0</v>
      </c>
      <c r="G302" s="438" t="str">
        <f t="shared" si="536"/>
        <v/>
      </c>
      <c r="H302" s="437">
        <f t="shared" si="537"/>
        <v>0</v>
      </c>
      <c r="I302" s="438" t="str">
        <f t="shared" si="538"/>
        <v/>
      </c>
      <c r="J302" s="437">
        <f t="shared" si="539"/>
        <v>0</v>
      </c>
      <c r="K302" s="438" t="str">
        <f t="shared" si="540"/>
        <v/>
      </c>
      <c r="L302" s="437">
        <f t="shared" si="541"/>
        <v>0</v>
      </c>
      <c r="M302" s="438" t="str">
        <f t="shared" si="542"/>
        <v/>
      </c>
      <c r="N302" s="437">
        <f t="shared" si="543"/>
        <v>0</v>
      </c>
      <c r="O302" s="437">
        <f t="shared" si="544"/>
        <v>0</v>
      </c>
      <c r="P302" s="438" t="str">
        <f t="shared" si="545"/>
        <v/>
      </c>
      <c r="Q302" s="439">
        <f t="shared" si="546"/>
        <v>0</v>
      </c>
      <c r="R302" s="440">
        <f t="shared" si="547"/>
        <v>0</v>
      </c>
      <c r="S302" s="441">
        <f t="shared" si="548"/>
        <v>0</v>
      </c>
      <c r="T302" s="441">
        <f t="shared" si="549"/>
        <v>0</v>
      </c>
      <c r="U302" s="442">
        <f t="shared" si="550"/>
        <v>0</v>
      </c>
      <c r="V302" s="443">
        <f t="shared" si="551"/>
        <v>0</v>
      </c>
      <c r="W302" s="368"/>
      <c r="AB302" s="488"/>
    </row>
    <row r="303" spans="1:33" hidden="1" outlineLevel="1">
      <c r="A303" s="433"/>
      <c r="B303" s="434"/>
      <c r="C303" s="435"/>
      <c r="D303" s="436"/>
      <c r="E303" s="436"/>
      <c r="F303" s="437"/>
      <c r="G303" s="438"/>
      <c r="H303" s="437"/>
      <c r="I303" s="438"/>
      <c r="J303" s="437"/>
      <c r="K303" s="438"/>
      <c r="L303" s="437"/>
      <c r="M303" s="438"/>
      <c r="N303" s="437"/>
      <c r="O303" s="437"/>
      <c r="P303" s="438"/>
      <c r="Q303" s="439"/>
      <c r="R303" s="440"/>
      <c r="S303" s="441"/>
      <c r="T303" s="441"/>
      <c r="U303" s="442"/>
      <c r="V303" s="443"/>
      <c r="W303" s="368"/>
      <c r="AB303" s="488"/>
    </row>
    <row r="304" spans="1:33" hidden="1" outlineLevel="1">
      <c r="A304" s="433" t="str">
        <f>CONCATENATE(A307,$W$76,$W$71)</f>
        <v>Draughtsman||Expert</v>
      </c>
      <c r="B304" s="434" t="str">
        <f>LEFT(B307,12)</f>
        <v xml:space="preserve">Draughtsman </v>
      </c>
      <c r="C304" s="435">
        <f t="shared" ref="C304:C311" si="552">D304/$G$12</f>
        <v>691.06868852459024</v>
      </c>
      <c r="D304" s="436">
        <f>D305*1.5</f>
        <v>1348966.08</v>
      </c>
      <c r="E304" s="436">
        <f t="shared" ref="E304:E311" si="553">D304*$E$18</f>
        <v>1429904.0448000003</v>
      </c>
      <c r="F304" s="437">
        <f t="shared" ref="F304:F311" si="554">E304*0.01</f>
        <v>14299.040448000003</v>
      </c>
      <c r="G304" s="438">
        <f t="shared" ref="G304:G311" si="555">IF(D304&lt;&gt;0,F304/D304,"")</f>
        <v>1.0600000000000002E-2</v>
      </c>
      <c r="H304" s="437">
        <f t="shared" ref="H304:H311" si="556">E304*0.0525</f>
        <v>75069.962352000017</v>
      </c>
      <c r="I304" s="438">
        <f t="shared" ref="I304:I311" si="557">IF(E304&lt;&gt;0,H304/E304,"")</f>
        <v>5.2500000000000005E-2</v>
      </c>
      <c r="J304" s="437">
        <f t="shared" ref="J304:J311" si="558">E304*0.0428</f>
        <v>61199.893117440006</v>
      </c>
      <c r="K304" s="438">
        <f t="shared" ref="K304:K311" si="559">IF(E304&lt;&gt;0,J304/E304,"")</f>
        <v>4.2799999999999998E-2</v>
      </c>
      <c r="L304" s="437">
        <f t="shared" ref="L304:L311" si="560">E304*0.1</f>
        <v>142990.40448000003</v>
      </c>
      <c r="M304" s="438">
        <f t="shared" ref="M304:M311" si="561">IF(E304&lt;&gt;0,L304/E304,"")</f>
        <v>0.1</v>
      </c>
      <c r="N304" s="437">
        <f t="shared" ref="N304:N311" si="562">D304+F304+H304+J304+L304</f>
        <v>1642525.3803974399</v>
      </c>
      <c r="O304" s="437">
        <f t="shared" ref="O304:O311" si="563">N304*0.3</f>
        <v>492757.61411923193</v>
      </c>
      <c r="P304" s="438">
        <f t="shared" ref="P304:P311" si="564">IF(N304&lt;&gt;0,O304/N304,"")</f>
        <v>0.3</v>
      </c>
      <c r="Q304" s="439">
        <f t="shared" ref="Q304:Q311" si="565">N304+O304</f>
        <v>2135282.9945166716</v>
      </c>
      <c r="R304" s="440">
        <f t="shared" ref="R304:R311" si="566">Q304/$G$12</f>
        <v>1093.8949766991145</v>
      </c>
      <c r="S304" s="441">
        <f t="shared" ref="S304:S311" si="567">R304*$G$13</f>
        <v>178304.88120195566</v>
      </c>
      <c r="T304" s="441">
        <f t="shared" ref="T304:T311" si="568">R304*$G$12</f>
        <v>2135282.9945166716</v>
      </c>
      <c r="U304" s="442">
        <f t="shared" ref="U304:U311" si="569">R304*$U$15</f>
        <v>1640.8424650486718</v>
      </c>
      <c r="V304" s="443">
        <f t="shared" ref="V304:V311" si="570">R304*$V$15</f>
        <v>2187.789953398229</v>
      </c>
      <c r="W304" s="368"/>
      <c r="AB304" s="488"/>
    </row>
    <row r="305" spans="1:33" hidden="1" outlineLevel="1">
      <c r="A305" s="433" t="str">
        <f>CONCATENATE(A307,$W$76,$W$72)</f>
        <v>Draughtsman||Senior Manager</v>
      </c>
      <c r="B305" s="434" t="str">
        <f>LEFT(B308,12)</f>
        <v xml:space="preserve">Draughtsman </v>
      </c>
      <c r="C305" s="435">
        <f t="shared" si="552"/>
        <v>460.71245901639344</v>
      </c>
      <c r="D305" s="436">
        <f>D306*1.232</f>
        <v>899310.72</v>
      </c>
      <c r="E305" s="436">
        <f t="shared" si="553"/>
        <v>953269.36320000002</v>
      </c>
      <c r="F305" s="437">
        <f t="shared" si="554"/>
        <v>9532.6936320000004</v>
      </c>
      <c r="G305" s="438">
        <f t="shared" si="555"/>
        <v>1.06E-2</v>
      </c>
      <c r="H305" s="437">
        <f t="shared" si="556"/>
        <v>50046.641567999999</v>
      </c>
      <c r="I305" s="438">
        <f t="shared" si="557"/>
        <v>5.2499999999999998E-2</v>
      </c>
      <c r="J305" s="437">
        <f t="shared" si="558"/>
        <v>40799.928744960001</v>
      </c>
      <c r="K305" s="438">
        <f t="shared" si="559"/>
        <v>4.2799999999999998E-2</v>
      </c>
      <c r="L305" s="437">
        <f t="shared" si="560"/>
        <v>95326.936320000008</v>
      </c>
      <c r="M305" s="438">
        <f t="shared" si="561"/>
        <v>0.1</v>
      </c>
      <c r="N305" s="437">
        <f t="shared" si="562"/>
        <v>1095016.92026496</v>
      </c>
      <c r="O305" s="437">
        <f t="shared" si="563"/>
        <v>328505.07607948798</v>
      </c>
      <c r="P305" s="438">
        <f t="shared" si="564"/>
        <v>0.3</v>
      </c>
      <c r="Q305" s="439">
        <f t="shared" si="565"/>
        <v>1423521.9963444481</v>
      </c>
      <c r="R305" s="440">
        <f t="shared" si="566"/>
        <v>729.26331779940983</v>
      </c>
      <c r="S305" s="441">
        <f t="shared" si="567"/>
        <v>118869.9208013038</v>
      </c>
      <c r="T305" s="441">
        <f t="shared" si="568"/>
        <v>1423521.9963444481</v>
      </c>
      <c r="U305" s="442">
        <f t="shared" si="569"/>
        <v>1093.8949766991147</v>
      </c>
      <c r="V305" s="443">
        <f t="shared" si="570"/>
        <v>1458.5266355988197</v>
      </c>
      <c r="W305" s="368"/>
      <c r="AB305" s="488"/>
    </row>
    <row r="306" spans="1:33" hidden="1" outlineLevel="1">
      <c r="A306" s="433" t="str">
        <f>CONCATENATE(A308,$W$76,$W$77)</f>
        <v>Draughtsman||Manager</v>
      </c>
      <c r="B306" s="434" t="str">
        <f>LEFT(B309,12)</f>
        <v xml:space="preserve">Draughtsman </v>
      </c>
      <c r="C306" s="435">
        <f t="shared" si="552"/>
        <v>373.95491803278691</v>
      </c>
      <c r="D306" s="436">
        <f>D307*1.232</f>
        <v>729960</v>
      </c>
      <c r="E306" s="436">
        <f t="shared" si="553"/>
        <v>773757.60000000009</v>
      </c>
      <c r="F306" s="437">
        <f t="shared" si="554"/>
        <v>7737.5760000000009</v>
      </c>
      <c r="G306" s="438">
        <f t="shared" si="555"/>
        <v>1.0600000000000002E-2</v>
      </c>
      <c r="H306" s="437">
        <f t="shared" si="556"/>
        <v>40622.274000000005</v>
      </c>
      <c r="I306" s="438">
        <f t="shared" si="557"/>
        <v>5.2499999999999998E-2</v>
      </c>
      <c r="J306" s="437">
        <f t="shared" si="558"/>
        <v>33116.825280000005</v>
      </c>
      <c r="K306" s="438">
        <f t="shared" si="559"/>
        <v>4.2799999999999998E-2</v>
      </c>
      <c r="L306" s="437">
        <f t="shared" si="560"/>
        <v>77375.760000000009</v>
      </c>
      <c r="M306" s="438">
        <f t="shared" si="561"/>
        <v>0.1</v>
      </c>
      <c r="N306" s="437">
        <f t="shared" si="562"/>
        <v>888812.43527999998</v>
      </c>
      <c r="O306" s="437">
        <f t="shared" si="563"/>
        <v>266643.730584</v>
      </c>
      <c r="P306" s="438">
        <f t="shared" si="564"/>
        <v>0.3</v>
      </c>
      <c r="Q306" s="439">
        <f t="shared" si="565"/>
        <v>1155456.1658640001</v>
      </c>
      <c r="R306" s="440">
        <f t="shared" si="566"/>
        <v>591.93451120081977</v>
      </c>
      <c r="S306" s="441">
        <f t="shared" si="567"/>
        <v>96485.325325733618</v>
      </c>
      <c r="T306" s="441">
        <f t="shared" si="568"/>
        <v>1155456.1658640001</v>
      </c>
      <c r="U306" s="442">
        <f t="shared" si="569"/>
        <v>887.90176680122966</v>
      </c>
      <c r="V306" s="443">
        <f t="shared" si="570"/>
        <v>1183.8690224016395</v>
      </c>
      <c r="W306" s="368"/>
      <c r="AB306" s="488"/>
    </row>
    <row r="307" spans="1:33" hidden="1" outlineLevel="1">
      <c r="A307" s="433" t="s">
        <v>570</v>
      </c>
      <c r="B307" s="434" t="s">
        <v>571</v>
      </c>
      <c r="C307" s="435">
        <f t="shared" si="552"/>
        <v>303.53483606557376</v>
      </c>
      <c r="D307" s="436">
        <f>395000*1.5</f>
        <v>592500</v>
      </c>
      <c r="E307" s="436">
        <f t="shared" si="553"/>
        <v>628050</v>
      </c>
      <c r="F307" s="437">
        <f t="shared" si="554"/>
        <v>6280.5</v>
      </c>
      <c r="G307" s="438">
        <f t="shared" si="555"/>
        <v>1.06E-2</v>
      </c>
      <c r="H307" s="437">
        <f t="shared" si="556"/>
        <v>32972.625</v>
      </c>
      <c r="I307" s="438">
        <f t="shared" si="557"/>
        <v>5.2499999999999998E-2</v>
      </c>
      <c r="J307" s="437">
        <f t="shared" si="558"/>
        <v>26880.539999999997</v>
      </c>
      <c r="K307" s="438">
        <f t="shared" si="559"/>
        <v>4.2799999999999998E-2</v>
      </c>
      <c r="L307" s="437">
        <f t="shared" si="560"/>
        <v>62805</v>
      </c>
      <c r="M307" s="438">
        <f t="shared" si="561"/>
        <v>0.1</v>
      </c>
      <c r="N307" s="437">
        <f t="shared" si="562"/>
        <v>721438.66500000004</v>
      </c>
      <c r="O307" s="437">
        <f t="shared" si="563"/>
        <v>216431.59950000001</v>
      </c>
      <c r="P307" s="438">
        <f t="shared" si="564"/>
        <v>0.3</v>
      </c>
      <c r="Q307" s="439">
        <f t="shared" si="565"/>
        <v>937870.26450000005</v>
      </c>
      <c r="R307" s="440">
        <f t="shared" si="566"/>
        <v>480.46632402663937</v>
      </c>
      <c r="S307" s="441">
        <f t="shared" si="567"/>
        <v>78316.010816342212</v>
      </c>
      <c r="T307" s="441">
        <f t="shared" si="568"/>
        <v>937870.26450000005</v>
      </c>
      <c r="U307" s="442">
        <f t="shared" si="569"/>
        <v>720.69948603995908</v>
      </c>
      <c r="V307" s="443">
        <f t="shared" si="570"/>
        <v>960.93264805327874</v>
      </c>
      <c r="W307" s="368"/>
      <c r="AB307" s="488"/>
    </row>
    <row r="308" spans="1:33" s="453" customFormat="1" hidden="1" outlineLevel="1">
      <c r="A308" s="444" t="s">
        <v>570</v>
      </c>
      <c r="B308" s="445" t="s">
        <v>572</v>
      </c>
      <c r="C308" s="446">
        <f t="shared" si="552"/>
        <v>231.30122950819671</v>
      </c>
      <c r="D308" s="447">
        <f>301000*1.5</f>
        <v>451500</v>
      </c>
      <c r="E308" s="447">
        <f t="shared" si="553"/>
        <v>478590</v>
      </c>
      <c r="F308" s="448">
        <f t="shared" si="554"/>
        <v>4785.9000000000005</v>
      </c>
      <c r="G308" s="449">
        <f t="shared" si="555"/>
        <v>1.0600000000000002E-2</v>
      </c>
      <c r="H308" s="448">
        <f t="shared" si="556"/>
        <v>25125.974999999999</v>
      </c>
      <c r="I308" s="449">
        <f t="shared" si="557"/>
        <v>5.2499999999999998E-2</v>
      </c>
      <c r="J308" s="448">
        <f t="shared" si="558"/>
        <v>20483.651999999998</v>
      </c>
      <c r="K308" s="449">
        <f t="shared" si="559"/>
        <v>4.2799999999999998E-2</v>
      </c>
      <c r="L308" s="448">
        <f t="shared" si="560"/>
        <v>47859</v>
      </c>
      <c r="M308" s="449">
        <f t="shared" si="561"/>
        <v>0.1</v>
      </c>
      <c r="N308" s="448">
        <f t="shared" si="562"/>
        <v>549754.527</v>
      </c>
      <c r="O308" s="448">
        <f t="shared" si="563"/>
        <v>164926.35809999998</v>
      </c>
      <c r="P308" s="449">
        <f t="shared" si="564"/>
        <v>0.3</v>
      </c>
      <c r="Q308" s="450">
        <f t="shared" si="565"/>
        <v>714680.88509999996</v>
      </c>
      <c r="R308" s="447">
        <f t="shared" si="566"/>
        <v>366.12750261270492</v>
      </c>
      <c r="S308" s="447">
        <f t="shared" si="567"/>
        <v>59678.782925870903</v>
      </c>
      <c r="T308" s="447">
        <f t="shared" si="568"/>
        <v>714680.88509999996</v>
      </c>
      <c r="U308" s="447">
        <f t="shared" si="569"/>
        <v>549.19125391905732</v>
      </c>
      <c r="V308" s="451">
        <f t="shared" si="570"/>
        <v>732.25500522540983</v>
      </c>
      <c r="W308" s="452"/>
      <c r="AB308" s="492"/>
      <c r="AC308" s="493"/>
      <c r="AD308" s="493"/>
      <c r="AE308" s="493"/>
      <c r="AF308" s="493"/>
      <c r="AG308" s="493"/>
    </row>
    <row r="309" spans="1:33" hidden="1" outlineLevel="1">
      <c r="A309" s="433" t="s">
        <v>570</v>
      </c>
      <c r="B309" s="434" t="s">
        <v>573</v>
      </c>
      <c r="C309" s="435">
        <f t="shared" si="552"/>
        <v>175.20491803278688</v>
      </c>
      <c r="D309" s="436">
        <f>228000*1.5</f>
        <v>342000</v>
      </c>
      <c r="E309" s="436">
        <f t="shared" si="553"/>
        <v>362520</v>
      </c>
      <c r="F309" s="437">
        <f t="shared" si="554"/>
        <v>3625.2000000000003</v>
      </c>
      <c r="G309" s="438">
        <f t="shared" si="555"/>
        <v>1.06E-2</v>
      </c>
      <c r="H309" s="437">
        <f t="shared" si="556"/>
        <v>19032.3</v>
      </c>
      <c r="I309" s="438">
        <f t="shared" si="557"/>
        <v>5.2499999999999998E-2</v>
      </c>
      <c r="J309" s="437">
        <f t="shared" si="558"/>
        <v>15515.856</v>
      </c>
      <c r="K309" s="438">
        <f t="shared" si="559"/>
        <v>4.2799999999999998E-2</v>
      </c>
      <c r="L309" s="437">
        <f t="shared" si="560"/>
        <v>36252</v>
      </c>
      <c r="M309" s="438">
        <f t="shared" si="561"/>
        <v>0.1</v>
      </c>
      <c r="N309" s="437">
        <f t="shared" si="562"/>
        <v>416425.35600000003</v>
      </c>
      <c r="O309" s="437">
        <f t="shared" si="563"/>
        <v>124927.60680000001</v>
      </c>
      <c r="P309" s="438">
        <f t="shared" si="564"/>
        <v>0.3</v>
      </c>
      <c r="Q309" s="439">
        <f t="shared" si="565"/>
        <v>541352.9628000001</v>
      </c>
      <c r="R309" s="440">
        <f t="shared" si="566"/>
        <v>277.33246045081972</v>
      </c>
      <c r="S309" s="441">
        <f t="shared" si="567"/>
        <v>45205.191053483613</v>
      </c>
      <c r="T309" s="441">
        <f t="shared" si="568"/>
        <v>541352.9628000001</v>
      </c>
      <c r="U309" s="442">
        <f t="shared" si="569"/>
        <v>415.99869067622956</v>
      </c>
      <c r="V309" s="443">
        <f t="shared" si="570"/>
        <v>554.66492090163945</v>
      </c>
      <c r="W309" s="368"/>
      <c r="AB309" s="488"/>
    </row>
    <row r="310" spans="1:33" hidden="1" outlineLevel="1">
      <c r="A310" s="433" t="s">
        <v>570</v>
      </c>
      <c r="B310" s="434" t="s">
        <v>574</v>
      </c>
      <c r="C310" s="435">
        <f t="shared" si="552"/>
        <v>115.26639344262296</v>
      </c>
      <c r="D310" s="436">
        <f>150000*1.5</f>
        <v>225000</v>
      </c>
      <c r="E310" s="436">
        <f t="shared" si="553"/>
        <v>238500</v>
      </c>
      <c r="F310" s="437">
        <f t="shared" si="554"/>
        <v>2385</v>
      </c>
      <c r="G310" s="438">
        <f t="shared" si="555"/>
        <v>1.06E-2</v>
      </c>
      <c r="H310" s="437">
        <f t="shared" si="556"/>
        <v>12521.25</v>
      </c>
      <c r="I310" s="438">
        <f t="shared" si="557"/>
        <v>5.2499999999999998E-2</v>
      </c>
      <c r="J310" s="437">
        <f t="shared" si="558"/>
        <v>10207.799999999999</v>
      </c>
      <c r="K310" s="438">
        <f t="shared" si="559"/>
        <v>4.2799999999999998E-2</v>
      </c>
      <c r="L310" s="437">
        <f t="shared" si="560"/>
        <v>23850</v>
      </c>
      <c r="M310" s="438">
        <f t="shared" si="561"/>
        <v>0.1</v>
      </c>
      <c r="N310" s="437">
        <f t="shared" si="562"/>
        <v>273964.05</v>
      </c>
      <c r="O310" s="437">
        <f t="shared" si="563"/>
        <v>82189.214999999997</v>
      </c>
      <c r="P310" s="438">
        <f t="shared" si="564"/>
        <v>0.3</v>
      </c>
      <c r="Q310" s="439">
        <f t="shared" si="565"/>
        <v>356153.26500000001</v>
      </c>
      <c r="R310" s="440">
        <f t="shared" si="566"/>
        <v>182.45556608606557</v>
      </c>
      <c r="S310" s="441">
        <f t="shared" si="567"/>
        <v>29740.257272028688</v>
      </c>
      <c r="T310" s="441">
        <f t="shared" si="568"/>
        <v>356153.26500000001</v>
      </c>
      <c r="U310" s="442">
        <f t="shared" si="569"/>
        <v>273.68334912909836</v>
      </c>
      <c r="V310" s="443">
        <f t="shared" si="570"/>
        <v>364.91113217213115</v>
      </c>
      <c r="W310" s="368"/>
      <c r="AB310" s="488"/>
    </row>
    <row r="311" spans="1:33" hidden="1" outlineLevel="1">
      <c r="A311" s="433" t="s">
        <v>570</v>
      </c>
      <c r="B311" s="434" t="s">
        <v>575</v>
      </c>
      <c r="C311" s="435">
        <f t="shared" si="552"/>
        <v>81.454918032786878</v>
      </c>
      <c r="D311" s="436">
        <f>106000*1.5</f>
        <v>159000</v>
      </c>
      <c r="E311" s="436">
        <f t="shared" si="553"/>
        <v>168540</v>
      </c>
      <c r="F311" s="437">
        <f t="shared" si="554"/>
        <v>1685.4</v>
      </c>
      <c r="G311" s="438">
        <f t="shared" si="555"/>
        <v>1.06E-2</v>
      </c>
      <c r="H311" s="437">
        <f t="shared" si="556"/>
        <v>8848.35</v>
      </c>
      <c r="I311" s="438">
        <f t="shared" si="557"/>
        <v>5.2500000000000005E-2</v>
      </c>
      <c r="J311" s="437">
        <f t="shared" si="558"/>
        <v>7213.5119999999997</v>
      </c>
      <c r="K311" s="438">
        <f t="shared" si="559"/>
        <v>4.2799999999999998E-2</v>
      </c>
      <c r="L311" s="437">
        <f t="shared" si="560"/>
        <v>16854</v>
      </c>
      <c r="M311" s="438">
        <f t="shared" si="561"/>
        <v>0.1</v>
      </c>
      <c r="N311" s="437">
        <f t="shared" si="562"/>
        <v>193601.26199999999</v>
      </c>
      <c r="O311" s="437">
        <f t="shared" si="563"/>
        <v>58080.378599999996</v>
      </c>
      <c r="P311" s="438">
        <f t="shared" si="564"/>
        <v>0.3</v>
      </c>
      <c r="Q311" s="439">
        <f t="shared" si="565"/>
        <v>251681.64059999998</v>
      </c>
      <c r="R311" s="440">
        <f t="shared" si="566"/>
        <v>128.93526670081965</v>
      </c>
      <c r="S311" s="441">
        <f t="shared" si="567"/>
        <v>21016.448472233602</v>
      </c>
      <c r="T311" s="441">
        <f t="shared" si="568"/>
        <v>251681.64059999996</v>
      </c>
      <c r="U311" s="442">
        <f t="shared" si="569"/>
        <v>193.40290005122949</v>
      </c>
      <c r="V311" s="443">
        <f t="shared" si="570"/>
        <v>257.87053340163931</v>
      </c>
      <c r="W311" s="368"/>
      <c r="AB311" s="488"/>
    </row>
    <row r="312" spans="1:33" hidden="1" outlineLevel="1">
      <c r="A312" s="433"/>
      <c r="B312" s="434"/>
      <c r="C312" s="435"/>
      <c r="D312" s="436"/>
      <c r="E312" s="436"/>
      <c r="F312" s="437"/>
      <c r="G312" s="438"/>
      <c r="H312" s="437"/>
      <c r="I312" s="438"/>
      <c r="J312" s="437"/>
      <c r="K312" s="438"/>
      <c r="L312" s="437"/>
      <c r="M312" s="438"/>
      <c r="N312" s="437"/>
      <c r="O312" s="437"/>
      <c r="P312" s="438"/>
      <c r="Q312" s="439"/>
      <c r="R312" s="440"/>
      <c r="S312" s="441"/>
      <c r="T312" s="441"/>
      <c r="U312" s="442"/>
      <c r="V312" s="443"/>
      <c r="W312" s="368"/>
      <c r="AB312" s="488"/>
    </row>
    <row r="313" spans="1:33" hidden="1" outlineLevel="1">
      <c r="A313" s="433" t="str">
        <f>CONCATENATE(A316,$W$76,$W$71)</f>
        <v>Information Technology Manager||Expert</v>
      </c>
      <c r="B313" s="434" t="str">
        <f>LEFT(B316,23)</f>
        <v xml:space="preserve">Information Technology </v>
      </c>
      <c r="C313" s="435">
        <f t="shared" ref="C313:C320" si="571">D313/$G$12</f>
        <v>1107.4594426229507</v>
      </c>
      <c r="D313" s="436">
        <f>D314*1.5</f>
        <v>2161760.8319999999</v>
      </c>
      <c r="E313" s="436">
        <f t="shared" ref="E313:E320" si="572">D313*$E$18</f>
        <v>2291466.4819200002</v>
      </c>
      <c r="F313" s="437">
        <f t="shared" ref="F313:F320" si="573">E313*0.01</f>
        <v>22914.664819200003</v>
      </c>
      <c r="G313" s="438">
        <f t="shared" ref="G313:G320" si="574">IF(D313&lt;&gt;0,F313/D313,"")</f>
        <v>1.0600000000000002E-2</v>
      </c>
      <c r="H313" s="437">
        <f t="shared" ref="H313:H320" si="575">E313*0.0525</f>
        <v>120301.99030080001</v>
      </c>
      <c r="I313" s="438">
        <f t="shared" ref="I313:I320" si="576">IF(E313&lt;&gt;0,H313/E313,"")</f>
        <v>5.2499999999999998E-2</v>
      </c>
      <c r="J313" s="437">
        <f t="shared" ref="J313:J320" si="577">E313*0.0428</f>
        <v>98074.765426176004</v>
      </c>
      <c r="K313" s="438">
        <f t="shared" ref="K313:K320" si="578">IF(E313&lt;&gt;0,J313/E313,"")</f>
        <v>4.2799999999999998E-2</v>
      </c>
      <c r="L313" s="437">
        <f t="shared" ref="L313:L320" si="579">E313*0.1</f>
        <v>229146.64819200002</v>
      </c>
      <c r="M313" s="438">
        <f t="shared" ref="M313:M320" si="580">IF(E313&lt;&gt;0,L313/E313,"")</f>
        <v>0.1</v>
      </c>
      <c r="N313" s="437">
        <f t="shared" ref="N313:N320" si="581">D313+F313+H313+J313+L313</f>
        <v>2632198.9007381764</v>
      </c>
      <c r="O313" s="437">
        <f t="shared" ref="O313:O320" si="582">N313*0.3</f>
        <v>789659.67022145295</v>
      </c>
      <c r="P313" s="438">
        <f t="shared" ref="P313:P320" si="583">IF(N313&lt;&gt;0,O313/N313,"")</f>
        <v>0.3</v>
      </c>
      <c r="Q313" s="439">
        <f t="shared" ref="Q313:Q320" si="584">N313+O313</f>
        <v>3421858.5709596295</v>
      </c>
      <c r="R313" s="440">
        <f t="shared" ref="R313:R320" si="585">Q313/$G$12</f>
        <v>1753.0013170899742</v>
      </c>
      <c r="S313" s="441">
        <f t="shared" ref="S313:S320" si="586">R313*$G$13</f>
        <v>285739.21468566579</v>
      </c>
      <c r="T313" s="441">
        <f t="shared" ref="T313:T320" si="587">R313*$G$12</f>
        <v>3421858.5709596295</v>
      </c>
      <c r="U313" s="442">
        <f t="shared" ref="U313:U320" si="588">R313*$U$15</f>
        <v>2629.5019756349611</v>
      </c>
      <c r="V313" s="443">
        <f t="shared" ref="V313:V320" si="589">R313*$V$15</f>
        <v>3506.0026341799485</v>
      </c>
      <c r="W313" s="368"/>
      <c r="AB313" s="488"/>
    </row>
    <row r="314" spans="1:33" hidden="1" outlineLevel="1">
      <c r="A314" s="433" t="str">
        <f>CONCATENATE(A316,$W$76,$W$72)</f>
        <v>Information Technology Manager||Senior Manager</v>
      </c>
      <c r="B314" s="434" t="str">
        <f>LEFT(B317,23)</f>
        <v xml:space="preserve">Information Technology </v>
      </c>
      <c r="C314" s="435">
        <f t="shared" si="571"/>
        <v>738.30629508196728</v>
      </c>
      <c r="D314" s="436">
        <f>D315*1.232</f>
        <v>1441173.888</v>
      </c>
      <c r="E314" s="436">
        <f t="shared" si="572"/>
        <v>1527644.32128</v>
      </c>
      <c r="F314" s="437">
        <f t="shared" si="573"/>
        <v>15276.443212800001</v>
      </c>
      <c r="G314" s="438">
        <f t="shared" si="574"/>
        <v>1.06E-2</v>
      </c>
      <c r="H314" s="437">
        <f t="shared" si="575"/>
        <v>80201.326867199998</v>
      </c>
      <c r="I314" s="438">
        <f t="shared" si="576"/>
        <v>5.2499999999999998E-2</v>
      </c>
      <c r="J314" s="437">
        <f t="shared" si="577"/>
        <v>65383.176950784</v>
      </c>
      <c r="K314" s="438">
        <f t="shared" si="578"/>
        <v>4.2799999999999998E-2</v>
      </c>
      <c r="L314" s="437">
        <f t="shared" si="579"/>
        <v>152764.43212800001</v>
      </c>
      <c r="M314" s="438">
        <f t="shared" si="580"/>
        <v>0.1</v>
      </c>
      <c r="N314" s="437">
        <f t="shared" si="581"/>
        <v>1754799.267158784</v>
      </c>
      <c r="O314" s="437">
        <f t="shared" si="582"/>
        <v>526439.78014763515</v>
      </c>
      <c r="P314" s="438">
        <f t="shared" si="583"/>
        <v>0.3</v>
      </c>
      <c r="Q314" s="439">
        <f t="shared" si="584"/>
        <v>2281239.0473064194</v>
      </c>
      <c r="R314" s="440">
        <f t="shared" si="585"/>
        <v>1168.6675447266493</v>
      </c>
      <c r="S314" s="441">
        <f t="shared" si="586"/>
        <v>190492.80979044383</v>
      </c>
      <c r="T314" s="441">
        <f t="shared" si="587"/>
        <v>2281239.0473064194</v>
      </c>
      <c r="U314" s="442">
        <f t="shared" si="588"/>
        <v>1753.001317089974</v>
      </c>
      <c r="V314" s="443">
        <f t="shared" si="589"/>
        <v>2337.3350894532987</v>
      </c>
      <c r="W314" s="368"/>
      <c r="AB314" s="488"/>
    </row>
    <row r="315" spans="1:33" hidden="1" outlineLevel="1">
      <c r="A315" s="433" t="str">
        <f>CONCATENATE(A317,$W$76,$W$77)</f>
        <v>Information Technology Manager||Manager</v>
      </c>
      <c r="B315" s="434" t="str">
        <f>LEFT(B318,23)</f>
        <v xml:space="preserve">Information Technology </v>
      </c>
      <c r="C315" s="435">
        <f t="shared" si="571"/>
        <v>599.27459016393448</v>
      </c>
      <c r="D315" s="436">
        <f>D316*1.232</f>
        <v>1169784</v>
      </c>
      <c r="E315" s="436">
        <f t="shared" si="572"/>
        <v>1239971.04</v>
      </c>
      <c r="F315" s="437">
        <f t="shared" si="573"/>
        <v>12399.7104</v>
      </c>
      <c r="G315" s="438">
        <f t="shared" si="574"/>
        <v>1.06E-2</v>
      </c>
      <c r="H315" s="437">
        <f t="shared" si="575"/>
        <v>65098.479599999999</v>
      </c>
      <c r="I315" s="438">
        <f t="shared" si="576"/>
        <v>5.2499999999999998E-2</v>
      </c>
      <c r="J315" s="437">
        <f t="shared" si="577"/>
        <v>53070.760512000001</v>
      </c>
      <c r="K315" s="438">
        <f t="shared" si="578"/>
        <v>4.2799999999999998E-2</v>
      </c>
      <c r="L315" s="437">
        <f t="shared" si="579"/>
        <v>123997.10400000001</v>
      </c>
      <c r="M315" s="438">
        <f t="shared" si="580"/>
        <v>0.1</v>
      </c>
      <c r="N315" s="437">
        <f t="shared" si="581"/>
        <v>1424350.0545119999</v>
      </c>
      <c r="O315" s="437">
        <f t="shared" si="582"/>
        <v>427305.01635359996</v>
      </c>
      <c r="P315" s="438">
        <f t="shared" si="583"/>
        <v>0.3</v>
      </c>
      <c r="Q315" s="439">
        <f t="shared" si="584"/>
        <v>1851655.0708655999</v>
      </c>
      <c r="R315" s="440">
        <f t="shared" si="585"/>
        <v>948.59378630409833</v>
      </c>
      <c r="S315" s="441">
        <f t="shared" si="586"/>
        <v>154620.78716756802</v>
      </c>
      <c r="T315" s="441">
        <f t="shared" si="587"/>
        <v>1851655.0708655999</v>
      </c>
      <c r="U315" s="442">
        <f t="shared" si="588"/>
        <v>1422.8906794561476</v>
      </c>
      <c r="V315" s="443">
        <f t="shared" si="589"/>
        <v>1897.1875726081967</v>
      </c>
      <c r="W315" s="368"/>
      <c r="AB315" s="488"/>
    </row>
    <row r="316" spans="1:33" hidden="1" outlineLevel="1">
      <c r="A316" s="433" t="s">
        <v>576</v>
      </c>
      <c r="B316" s="434" t="s">
        <v>577</v>
      </c>
      <c r="C316" s="435">
        <f t="shared" si="571"/>
        <v>486.42418032786884</v>
      </c>
      <c r="D316" s="436">
        <f>633000*1.5</f>
        <v>949500</v>
      </c>
      <c r="E316" s="436">
        <f t="shared" si="572"/>
        <v>1006470</v>
      </c>
      <c r="F316" s="437">
        <f t="shared" si="573"/>
        <v>10064.700000000001</v>
      </c>
      <c r="G316" s="438">
        <f t="shared" si="574"/>
        <v>1.06E-2</v>
      </c>
      <c r="H316" s="437">
        <f t="shared" si="575"/>
        <v>52839.674999999996</v>
      </c>
      <c r="I316" s="438">
        <f t="shared" si="576"/>
        <v>5.2499999999999998E-2</v>
      </c>
      <c r="J316" s="437">
        <f t="shared" si="577"/>
        <v>43076.915999999997</v>
      </c>
      <c r="K316" s="438">
        <f t="shared" si="578"/>
        <v>4.2799999999999998E-2</v>
      </c>
      <c r="L316" s="437">
        <f t="shared" si="579"/>
        <v>100647</v>
      </c>
      <c r="M316" s="438">
        <f t="shared" si="580"/>
        <v>0.1</v>
      </c>
      <c r="N316" s="437">
        <f t="shared" si="581"/>
        <v>1156128.291</v>
      </c>
      <c r="O316" s="437">
        <f t="shared" si="582"/>
        <v>346838.48729999998</v>
      </c>
      <c r="P316" s="438">
        <f t="shared" si="583"/>
        <v>0.3</v>
      </c>
      <c r="Q316" s="439">
        <f t="shared" si="584"/>
        <v>1502966.7782999999</v>
      </c>
      <c r="R316" s="440">
        <f t="shared" si="585"/>
        <v>769.96248888319667</v>
      </c>
      <c r="S316" s="441">
        <f t="shared" si="586"/>
        <v>125503.88568796105</v>
      </c>
      <c r="T316" s="441">
        <f t="shared" si="587"/>
        <v>1502966.7782999999</v>
      </c>
      <c r="U316" s="442">
        <f t="shared" si="588"/>
        <v>1154.9437333247949</v>
      </c>
      <c r="V316" s="443">
        <f t="shared" si="589"/>
        <v>1539.9249777663933</v>
      </c>
      <c r="W316" s="368"/>
      <c r="AB316" s="488"/>
    </row>
    <row r="317" spans="1:33" s="453" customFormat="1" hidden="1" outlineLevel="1">
      <c r="A317" s="444" t="s">
        <v>576</v>
      </c>
      <c r="B317" s="445" t="s">
        <v>578</v>
      </c>
      <c r="C317" s="446">
        <f t="shared" si="571"/>
        <v>303.53483606557376</v>
      </c>
      <c r="D317" s="447">
        <f>395000*1.5</f>
        <v>592500</v>
      </c>
      <c r="E317" s="447">
        <f t="shared" si="572"/>
        <v>628050</v>
      </c>
      <c r="F317" s="448">
        <f t="shared" si="573"/>
        <v>6280.5</v>
      </c>
      <c r="G317" s="449">
        <f t="shared" si="574"/>
        <v>1.06E-2</v>
      </c>
      <c r="H317" s="448">
        <f t="shared" si="575"/>
        <v>32972.625</v>
      </c>
      <c r="I317" s="449">
        <f t="shared" si="576"/>
        <v>5.2499999999999998E-2</v>
      </c>
      <c r="J317" s="448">
        <f t="shared" si="577"/>
        <v>26880.539999999997</v>
      </c>
      <c r="K317" s="449">
        <f t="shared" si="578"/>
        <v>4.2799999999999998E-2</v>
      </c>
      <c r="L317" s="448">
        <f t="shared" si="579"/>
        <v>62805</v>
      </c>
      <c r="M317" s="449">
        <f t="shared" si="580"/>
        <v>0.1</v>
      </c>
      <c r="N317" s="448">
        <f t="shared" si="581"/>
        <v>721438.66500000004</v>
      </c>
      <c r="O317" s="448">
        <f t="shared" si="582"/>
        <v>216431.59950000001</v>
      </c>
      <c r="P317" s="449">
        <f t="shared" si="583"/>
        <v>0.3</v>
      </c>
      <c r="Q317" s="450">
        <f t="shared" si="584"/>
        <v>937870.26450000005</v>
      </c>
      <c r="R317" s="447">
        <f t="shared" si="585"/>
        <v>480.46632402663937</v>
      </c>
      <c r="S317" s="447">
        <f t="shared" si="586"/>
        <v>78316.010816342212</v>
      </c>
      <c r="T317" s="447">
        <f t="shared" si="587"/>
        <v>937870.26450000005</v>
      </c>
      <c r="U317" s="447">
        <f t="shared" si="588"/>
        <v>720.69948603995908</v>
      </c>
      <c r="V317" s="451">
        <f t="shared" si="589"/>
        <v>960.93264805327874</v>
      </c>
      <c r="W317" s="452"/>
      <c r="AB317" s="492"/>
      <c r="AC317" s="493"/>
      <c r="AD317" s="493"/>
      <c r="AE317" s="493"/>
      <c r="AF317" s="493"/>
      <c r="AG317" s="493"/>
    </row>
    <row r="318" spans="1:33" hidden="1" outlineLevel="1">
      <c r="A318" s="433" t="s">
        <v>576</v>
      </c>
      <c r="B318" s="434" t="s">
        <v>579</v>
      </c>
      <c r="C318" s="435">
        <f t="shared" si="571"/>
        <v>231.30122950819671</v>
      </c>
      <c r="D318" s="436">
        <f>301000*1.5</f>
        <v>451500</v>
      </c>
      <c r="E318" s="436">
        <f t="shared" si="572"/>
        <v>478590</v>
      </c>
      <c r="F318" s="437">
        <f t="shared" si="573"/>
        <v>4785.9000000000005</v>
      </c>
      <c r="G318" s="438">
        <f t="shared" si="574"/>
        <v>1.0600000000000002E-2</v>
      </c>
      <c r="H318" s="437">
        <f t="shared" si="575"/>
        <v>25125.974999999999</v>
      </c>
      <c r="I318" s="438">
        <f t="shared" si="576"/>
        <v>5.2499999999999998E-2</v>
      </c>
      <c r="J318" s="437">
        <f t="shared" si="577"/>
        <v>20483.651999999998</v>
      </c>
      <c r="K318" s="438">
        <f t="shared" si="578"/>
        <v>4.2799999999999998E-2</v>
      </c>
      <c r="L318" s="437">
        <f t="shared" si="579"/>
        <v>47859</v>
      </c>
      <c r="M318" s="438">
        <f t="shared" si="580"/>
        <v>0.1</v>
      </c>
      <c r="N318" s="437">
        <f t="shared" si="581"/>
        <v>549754.527</v>
      </c>
      <c r="O318" s="437">
        <f t="shared" si="582"/>
        <v>164926.35809999998</v>
      </c>
      <c r="P318" s="438">
        <f t="shared" si="583"/>
        <v>0.3</v>
      </c>
      <c r="Q318" s="439">
        <f t="shared" si="584"/>
        <v>714680.88509999996</v>
      </c>
      <c r="R318" s="440">
        <f t="shared" si="585"/>
        <v>366.12750261270492</v>
      </c>
      <c r="S318" s="441">
        <f t="shared" si="586"/>
        <v>59678.782925870903</v>
      </c>
      <c r="T318" s="441">
        <f t="shared" si="587"/>
        <v>714680.88509999996</v>
      </c>
      <c r="U318" s="442">
        <f t="shared" si="588"/>
        <v>549.19125391905732</v>
      </c>
      <c r="V318" s="443">
        <f t="shared" si="589"/>
        <v>732.25500522540983</v>
      </c>
      <c r="W318" s="368"/>
      <c r="AB318" s="488"/>
    </row>
    <row r="319" spans="1:33" hidden="1" outlineLevel="1">
      <c r="A319" s="433" t="s">
        <v>576</v>
      </c>
      <c r="B319" s="434" t="s">
        <v>580</v>
      </c>
      <c r="C319" s="435">
        <f t="shared" si="571"/>
        <v>134.47745901639345</v>
      </c>
      <c r="D319" s="436">
        <f>175000*1.5</f>
        <v>262500</v>
      </c>
      <c r="E319" s="436">
        <f t="shared" si="572"/>
        <v>278250</v>
      </c>
      <c r="F319" s="437">
        <f t="shared" si="573"/>
        <v>2782.5</v>
      </c>
      <c r="G319" s="438">
        <f t="shared" si="574"/>
        <v>1.06E-2</v>
      </c>
      <c r="H319" s="437">
        <f t="shared" si="575"/>
        <v>14608.125</v>
      </c>
      <c r="I319" s="438">
        <f t="shared" si="576"/>
        <v>5.2499999999999998E-2</v>
      </c>
      <c r="J319" s="437">
        <f t="shared" si="577"/>
        <v>11909.099999999999</v>
      </c>
      <c r="K319" s="438">
        <f t="shared" si="578"/>
        <v>4.2799999999999998E-2</v>
      </c>
      <c r="L319" s="437">
        <f t="shared" si="579"/>
        <v>27825</v>
      </c>
      <c r="M319" s="438">
        <f t="shared" si="580"/>
        <v>0.1</v>
      </c>
      <c r="N319" s="437">
        <f t="shared" si="581"/>
        <v>319624.72499999998</v>
      </c>
      <c r="O319" s="437">
        <f t="shared" si="582"/>
        <v>95887.417499999996</v>
      </c>
      <c r="P319" s="438">
        <f t="shared" si="583"/>
        <v>0.3</v>
      </c>
      <c r="Q319" s="439">
        <f t="shared" si="584"/>
        <v>415512.14249999996</v>
      </c>
      <c r="R319" s="440">
        <f t="shared" si="585"/>
        <v>212.86482710040983</v>
      </c>
      <c r="S319" s="441">
        <f t="shared" si="586"/>
        <v>34696.966817366803</v>
      </c>
      <c r="T319" s="441">
        <f t="shared" si="587"/>
        <v>415512.14249999996</v>
      </c>
      <c r="U319" s="442">
        <f t="shared" si="588"/>
        <v>319.29724065061475</v>
      </c>
      <c r="V319" s="443">
        <f t="shared" si="589"/>
        <v>425.72965420081965</v>
      </c>
      <c r="W319" s="368"/>
      <c r="AB319" s="488"/>
    </row>
    <row r="320" spans="1:33" hidden="1" outlineLevel="1">
      <c r="A320" s="433" t="s">
        <v>576</v>
      </c>
      <c r="B320" s="434" t="s">
        <v>581</v>
      </c>
      <c r="C320" s="435">
        <f t="shared" si="571"/>
        <v>109.1188524590164</v>
      </c>
      <c r="D320" s="436">
        <f>142000*1.5</f>
        <v>213000</v>
      </c>
      <c r="E320" s="436">
        <f t="shared" si="572"/>
        <v>225780</v>
      </c>
      <c r="F320" s="437">
        <f t="shared" si="573"/>
        <v>2257.8000000000002</v>
      </c>
      <c r="G320" s="438">
        <f t="shared" si="574"/>
        <v>1.06E-2</v>
      </c>
      <c r="H320" s="437">
        <f t="shared" si="575"/>
        <v>11853.449999999999</v>
      </c>
      <c r="I320" s="438">
        <f t="shared" si="576"/>
        <v>5.2499999999999998E-2</v>
      </c>
      <c r="J320" s="437">
        <f t="shared" si="577"/>
        <v>9663.384</v>
      </c>
      <c r="K320" s="438">
        <f t="shared" si="578"/>
        <v>4.2799999999999998E-2</v>
      </c>
      <c r="L320" s="437">
        <f t="shared" si="579"/>
        <v>22578</v>
      </c>
      <c r="M320" s="438">
        <f t="shared" si="580"/>
        <v>0.1</v>
      </c>
      <c r="N320" s="437">
        <f t="shared" si="581"/>
        <v>259352.63399999999</v>
      </c>
      <c r="O320" s="437">
        <f t="shared" si="582"/>
        <v>77805.790199999989</v>
      </c>
      <c r="P320" s="438">
        <f t="shared" si="583"/>
        <v>0.3</v>
      </c>
      <c r="Q320" s="439">
        <f t="shared" si="584"/>
        <v>337158.42420000001</v>
      </c>
      <c r="R320" s="440">
        <f t="shared" si="585"/>
        <v>172.72460256147542</v>
      </c>
      <c r="S320" s="441">
        <f t="shared" si="586"/>
        <v>28154.110217520494</v>
      </c>
      <c r="T320" s="441">
        <f t="shared" si="587"/>
        <v>337158.42420000001</v>
      </c>
      <c r="U320" s="442">
        <f t="shared" si="588"/>
        <v>259.08690384221313</v>
      </c>
      <c r="V320" s="443">
        <f t="shared" si="589"/>
        <v>345.44920512295084</v>
      </c>
      <c r="W320" s="368"/>
      <c r="AB320" s="488"/>
    </row>
    <row r="321" spans="1:33" hidden="1" outlineLevel="1">
      <c r="A321" s="433"/>
      <c r="B321" s="434"/>
      <c r="C321" s="435"/>
      <c r="D321" s="436"/>
      <c r="E321" s="436"/>
      <c r="F321" s="437"/>
      <c r="G321" s="438"/>
      <c r="H321" s="437"/>
      <c r="I321" s="438"/>
      <c r="J321" s="437"/>
      <c r="K321" s="438"/>
      <c r="L321" s="437"/>
      <c r="M321" s="438"/>
      <c r="N321" s="437"/>
      <c r="O321" s="437"/>
      <c r="P321" s="438"/>
      <c r="Q321" s="439"/>
      <c r="R321" s="440"/>
      <c r="S321" s="441"/>
      <c r="T321" s="441"/>
      <c r="U321" s="442"/>
      <c r="V321" s="443"/>
      <c r="W321" s="368"/>
      <c r="AB321" s="488"/>
    </row>
    <row r="322" spans="1:33" hidden="1" outlineLevel="1">
      <c r="A322" s="433" t="str">
        <f>CONCATENATE(A325,$W$76,$W$71)</f>
        <v>Nuclear Criticality Safety Engineer||Expert</v>
      </c>
      <c r="B322" s="454" t="str">
        <f>LEFT(B325,35)</f>
        <v>Nuclear Criticality Safety Engineer</v>
      </c>
      <c r="C322" s="435">
        <f t="shared" ref="C322:C329" si="590">D322/$G$12</f>
        <v>4580.2982950819669</v>
      </c>
      <c r="D322" s="436">
        <f>D323*1.5</f>
        <v>8940742.2719999999</v>
      </c>
      <c r="E322" s="436"/>
      <c r="F322" s="437">
        <f t="shared" ref="F322:F329" si="591">E322*0.01</f>
        <v>0</v>
      </c>
      <c r="G322" s="438">
        <f t="shared" ref="G322:G329" si="592">IF(D322&lt;&gt;0,F322/D322,"")</f>
        <v>0</v>
      </c>
      <c r="H322" s="437">
        <f t="shared" ref="H322:H329" si="593">E322*0.0525</f>
        <v>0</v>
      </c>
      <c r="I322" s="438">
        <f t="shared" ref="I322:I329" si="594">IF(D322&lt;&gt;0,H322/D322,"")</f>
        <v>0</v>
      </c>
      <c r="J322" s="437">
        <f t="shared" ref="J322:J329" si="595">E322*0.0428</f>
        <v>0</v>
      </c>
      <c r="K322" s="438">
        <f t="shared" ref="K322:K329" si="596">IF(D322&lt;&gt;0,J322/D322,"")</f>
        <v>0</v>
      </c>
      <c r="L322" s="437">
        <f t="shared" ref="L322:L329" si="597">E322*0.1</f>
        <v>0</v>
      </c>
      <c r="M322" s="438">
        <f t="shared" ref="M322:M329" si="598">IF(D322&lt;&gt;0,L322/D322,"")</f>
        <v>0</v>
      </c>
      <c r="N322" s="437">
        <f t="shared" ref="N322:N329" si="599">D322+F322+H322+J322+L322</f>
        <v>8940742.2719999999</v>
      </c>
      <c r="O322" s="437">
        <f t="shared" ref="O322:O329" si="600">N322*0.3</f>
        <v>2682222.6815999998</v>
      </c>
      <c r="P322" s="438">
        <f t="shared" ref="P322:P329" si="601">IF(N322&lt;&gt;0,O322/N322,"")</f>
        <v>0.3</v>
      </c>
      <c r="Q322" s="439">
        <f t="shared" ref="Q322:Q329" si="602">N322+O322</f>
        <v>11622964.953600001</v>
      </c>
      <c r="R322" s="440">
        <f t="shared" ref="R322:R329" si="603">Q322/$G$12</f>
        <v>5954.3877836065576</v>
      </c>
      <c r="S322" s="441">
        <f t="shared" ref="S322:S329" si="604">R322*$G$13</f>
        <v>970565.20872786886</v>
      </c>
      <c r="T322" s="441">
        <f t="shared" ref="T322:T329" si="605">R322*$G$12</f>
        <v>11622964.953600001</v>
      </c>
      <c r="U322" s="442">
        <f t="shared" ref="U322:U329" si="606">R322*$U$15</f>
        <v>8931.581675409836</v>
      </c>
      <c r="V322" s="443">
        <f t="shared" ref="V322:V329" si="607">R322*$V$15</f>
        <v>11908.775567213115</v>
      </c>
      <c r="W322" s="368"/>
      <c r="AB322" s="488"/>
    </row>
    <row r="323" spans="1:33" hidden="1" outlineLevel="1">
      <c r="A323" s="433" t="str">
        <f>CONCATENATE(A325,$W$76,$W$72)</f>
        <v>Nuclear Criticality Safety Engineer||Senior Manager</v>
      </c>
      <c r="B323" s="454" t="str">
        <f>LEFT(B326,35)</f>
        <v>Nuclear Criticality Safety Engineer</v>
      </c>
      <c r="C323" s="435">
        <f t="shared" si="590"/>
        <v>3053.5321967213117</v>
      </c>
      <c r="D323" s="436">
        <f>D324*1.232</f>
        <v>5960494.8480000002</v>
      </c>
      <c r="E323" s="436"/>
      <c r="F323" s="437">
        <f t="shared" si="591"/>
        <v>0</v>
      </c>
      <c r="G323" s="438">
        <f t="shared" si="592"/>
        <v>0</v>
      </c>
      <c r="H323" s="437">
        <f t="shared" si="593"/>
        <v>0</v>
      </c>
      <c r="I323" s="438">
        <f t="shared" si="594"/>
        <v>0</v>
      </c>
      <c r="J323" s="437">
        <f t="shared" si="595"/>
        <v>0</v>
      </c>
      <c r="K323" s="438">
        <f t="shared" si="596"/>
        <v>0</v>
      </c>
      <c r="L323" s="437">
        <f t="shared" si="597"/>
        <v>0</v>
      </c>
      <c r="M323" s="438">
        <f t="shared" si="598"/>
        <v>0</v>
      </c>
      <c r="N323" s="437">
        <f t="shared" si="599"/>
        <v>5960494.8480000002</v>
      </c>
      <c r="O323" s="437">
        <f t="shared" si="600"/>
        <v>1788148.4543999999</v>
      </c>
      <c r="P323" s="438">
        <f t="shared" si="601"/>
        <v>0.3</v>
      </c>
      <c r="Q323" s="439">
        <f t="shared" si="602"/>
        <v>7748643.3024000004</v>
      </c>
      <c r="R323" s="440">
        <f t="shared" si="603"/>
        <v>3969.5918557377049</v>
      </c>
      <c r="S323" s="441">
        <f t="shared" si="604"/>
        <v>647043.4724852459</v>
      </c>
      <c r="T323" s="441">
        <f t="shared" si="605"/>
        <v>7748643.3024000004</v>
      </c>
      <c r="U323" s="442">
        <f t="shared" si="606"/>
        <v>5954.3877836065576</v>
      </c>
      <c r="V323" s="443">
        <f t="shared" si="607"/>
        <v>7939.1837114754098</v>
      </c>
      <c r="W323" s="368"/>
      <c r="AB323" s="488"/>
    </row>
    <row r="324" spans="1:33" hidden="1" outlineLevel="1">
      <c r="A324" s="433" t="str">
        <f>CONCATENATE(A326,$W$76,$W$77)</f>
        <v>Nuclear Criticality Safety Engineer||Manager</v>
      </c>
      <c r="B324" s="454" t="str">
        <f>LEFT(B327,35)</f>
        <v>Nuclear Criticality Safety Engineer</v>
      </c>
      <c r="C324" s="435">
        <f t="shared" si="590"/>
        <v>2478.5163934426228</v>
      </c>
      <c r="D324" s="436">
        <f>D325*1.232</f>
        <v>4838064</v>
      </c>
      <c r="E324" s="436"/>
      <c r="F324" s="437">
        <f t="shared" si="591"/>
        <v>0</v>
      </c>
      <c r="G324" s="438">
        <f t="shared" si="592"/>
        <v>0</v>
      </c>
      <c r="H324" s="437">
        <f t="shared" si="593"/>
        <v>0</v>
      </c>
      <c r="I324" s="438">
        <f t="shared" si="594"/>
        <v>0</v>
      </c>
      <c r="J324" s="437">
        <f t="shared" si="595"/>
        <v>0</v>
      </c>
      <c r="K324" s="438">
        <f t="shared" si="596"/>
        <v>0</v>
      </c>
      <c r="L324" s="437">
        <f t="shared" si="597"/>
        <v>0</v>
      </c>
      <c r="M324" s="438">
        <f t="shared" si="598"/>
        <v>0</v>
      </c>
      <c r="N324" s="437">
        <f t="shared" si="599"/>
        <v>4838064</v>
      </c>
      <c r="O324" s="437">
        <f t="shared" si="600"/>
        <v>1451419.2</v>
      </c>
      <c r="P324" s="438">
        <f t="shared" si="601"/>
        <v>0.3</v>
      </c>
      <c r="Q324" s="439">
        <f t="shared" si="602"/>
        <v>6289483.2000000002</v>
      </c>
      <c r="R324" s="440">
        <f t="shared" si="603"/>
        <v>3222.0713114754099</v>
      </c>
      <c r="S324" s="441">
        <f t="shared" si="604"/>
        <v>525197.6237704918</v>
      </c>
      <c r="T324" s="441">
        <f t="shared" si="605"/>
        <v>6289483.2000000002</v>
      </c>
      <c r="U324" s="442">
        <f t="shared" si="606"/>
        <v>4833.1069672131143</v>
      </c>
      <c r="V324" s="443">
        <f t="shared" si="607"/>
        <v>6444.1426229508197</v>
      </c>
      <c r="W324" s="368"/>
      <c r="AB324" s="488"/>
    </row>
    <row r="325" spans="1:33" hidden="1" outlineLevel="1">
      <c r="A325" s="433" t="s">
        <v>582</v>
      </c>
      <c r="B325" s="454" t="s">
        <v>583</v>
      </c>
      <c r="C325" s="435">
        <f t="shared" si="590"/>
        <v>2011.782786885246</v>
      </c>
      <c r="D325" s="436">
        <f>(187000*14)*1.5</f>
        <v>3927000</v>
      </c>
      <c r="E325" s="436"/>
      <c r="F325" s="437">
        <f t="shared" si="591"/>
        <v>0</v>
      </c>
      <c r="G325" s="438">
        <f t="shared" si="592"/>
        <v>0</v>
      </c>
      <c r="H325" s="437">
        <f t="shared" si="593"/>
        <v>0</v>
      </c>
      <c r="I325" s="438">
        <f t="shared" si="594"/>
        <v>0</v>
      </c>
      <c r="J325" s="437">
        <f t="shared" si="595"/>
        <v>0</v>
      </c>
      <c r="K325" s="438">
        <f t="shared" si="596"/>
        <v>0</v>
      </c>
      <c r="L325" s="437">
        <f t="shared" si="597"/>
        <v>0</v>
      </c>
      <c r="M325" s="438">
        <f t="shared" si="598"/>
        <v>0</v>
      </c>
      <c r="N325" s="437">
        <f t="shared" si="599"/>
        <v>3927000</v>
      </c>
      <c r="O325" s="437">
        <f t="shared" si="600"/>
        <v>1178100</v>
      </c>
      <c r="P325" s="438">
        <f t="shared" si="601"/>
        <v>0.3</v>
      </c>
      <c r="Q325" s="439">
        <f t="shared" si="602"/>
        <v>5105100</v>
      </c>
      <c r="R325" s="440">
        <f t="shared" si="603"/>
        <v>2615.3176229508199</v>
      </c>
      <c r="S325" s="441">
        <f t="shared" si="604"/>
        <v>426296.77254098363</v>
      </c>
      <c r="T325" s="441">
        <f t="shared" si="605"/>
        <v>5105100</v>
      </c>
      <c r="U325" s="442">
        <f t="shared" si="606"/>
        <v>3922.9764344262298</v>
      </c>
      <c r="V325" s="443">
        <f t="shared" si="607"/>
        <v>5230.6352459016398</v>
      </c>
      <c r="W325" s="368"/>
      <c r="AB325" s="488"/>
    </row>
    <row r="326" spans="1:33" s="453" customFormat="1" hidden="1" outlineLevel="1">
      <c r="A326" s="444" t="s">
        <v>582</v>
      </c>
      <c r="B326" s="445" t="s">
        <v>584</v>
      </c>
      <c r="C326" s="446">
        <f t="shared" si="590"/>
        <v>1334.016393442623</v>
      </c>
      <c r="D326" s="447">
        <f>(124000*14)*1.5</f>
        <v>2604000</v>
      </c>
      <c r="E326" s="447"/>
      <c r="F326" s="448">
        <f t="shared" si="591"/>
        <v>0</v>
      </c>
      <c r="G326" s="449">
        <f t="shared" si="592"/>
        <v>0</v>
      </c>
      <c r="H326" s="448">
        <f t="shared" si="593"/>
        <v>0</v>
      </c>
      <c r="I326" s="449">
        <f t="shared" si="594"/>
        <v>0</v>
      </c>
      <c r="J326" s="448">
        <f t="shared" si="595"/>
        <v>0</v>
      </c>
      <c r="K326" s="449">
        <f t="shared" si="596"/>
        <v>0</v>
      </c>
      <c r="L326" s="448">
        <f t="shared" si="597"/>
        <v>0</v>
      </c>
      <c r="M326" s="449">
        <f t="shared" si="598"/>
        <v>0</v>
      </c>
      <c r="N326" s="448">
        <f t="shared" si="599"/>
        <v>2604000</v>
      </c>
      <c r="O326" s="448">
        <f t="shared" si="600"/>
        <v>781200</v>
      </c>
      <c r="P326" s="449">
        <f t="shared" si="601"/>
        <v>0.3</v>
      </c>
      <c r="Q326" s="450">
        <f t="shared" si="602"/>
        <v>3385200</v>
      </c>
      <c r="R326" s="447">
        <f t="shared" si="603"/>
        <v>1734.2213114754099</v>
      </c>
      <c r="S326" s="447">
        <f t="shared" si="604"/>
        <v>282678.07377049181</v>
      </c>
      <c r="T326" s="447">
        <f t="shared" si="605"/>
        <v>3385200</v>
      </c>
      <c r="U326" s="447">
        <f t="shared" si="606"/>
        <v>2601.3319672131147</v>
      </c>
      <c r="V326" s="451">
        <f t="shared" si="607"/>
        <v>3468.4426229508199</v>
      </c>
      <c r="W326" s="452"/>
      <c r="AB326" s="492"/>
      <c r="AC326" s="493"/>
      <c r="AD326" s="493"/>
      <c r="AE326" s="493"/>
      <c r="AF326" s="493"/>
      <c r="AG326" s="493"/>
    </row>
    <row r="327" spans="1:33" hidden="1" outlineLevel="1">
      <c r="A327" s="433" t="s">
        <v>582</v>
      </c>
      <c r="B327" s="454" t="s">
        <v>585</v>
      </c>
      <c r="C327" s="435">
        <f t="shared" si="590"/>
        <v>1226.4344262295083</v>
      </c>
      <c r="D327" s="436">
        <f>(114000*14)*1.5</f>
        <v>2394000</v>
      </c>
      <c r="E327" s="436"/>
      <c r="F327" s="437">
        <f t="shared" si="591"/>
        <v>0</v>
      </c>
      <c r="G327" s="438">
        <f t="shared" si="592"/>
        <v>0</v>
      </c>
      <c r="H327" s="437">
        <f t="shared" si="593"/>
        <v>0</v>
      </c>
      <c r="I327" s="438">
        <f t="shared" si="594"/>
        <v>0</v>
      </c>
      <c r="J327" s="437">
        <f t="shared" si="595"/>
        <v>0</v>
      </c>
      <c r="K327" s="438">
        <f t="shared" si="596"/>
        <v>0</v>
      </c>
      <c r="L327" s="437">
        <f t="shared" si="597"/>
        <v>0</v>
      </c>
      <c r="M327" s="438">
        <f t="shared" si="598"/>
        <v>0</v>
      </c>
      <c r="N327" s="437">
        <f t="shared" si="599"/>
        <v>2394000</v>
      </c>
      <c r="O327" s="437">
        <f t="shared" si="600"/>
        <v>718200</v>
      </c>
      <c r="P327" s="438">
        <f t="shared" si="601"/>
        <v>0.3</v>
      </c>
      <c r="Q327" s="439">
        <f t="shared" si="602"/>
        <v>3112200</v>
      </c>
      <c r="R327" s="440">
        <f t="shared" si="603"/>
        <v>1594.3647540983607</v>
      </c>
      <c r="S327" s="441">
        <f t="shared" si="604"/>
        <v>259881.45491803277</v>
      </c>
      <c r="T327" s="441">
        <f t="shared" si="605"/>
        <v>3112200</v>
      </c>
      <c r="U327" s="442">
        <f t="shared" si="606"/>
        <v>2391.5471311475412</v>
      </c>
      <c r="V327" s="443">
        <f t="shared" si="607"/>
        <v>3188.7295081967213</v>
      </c>
      <c r="W327" s="368"/>
      <c r="AB327" s="488"/>
    </row>
    <row r="328" spans="1:33" hidden="1" outlineLevel="1">
      <c r="A328" s="433" t="s">
        <v>582</v>
      </c>
      <c r="B328" s="454" t="s">
        <v>586</v>
      </c>
      <c r="C328" s="435">
        <f t="shared" si="590"/>
        <v>957.47950819672133</v>
      </c>
      <c r="D328" s="436">
        <f>(89000*14)*1.5</f>
        <v>1869000</v>
      </c>
      <c r="E328" s="436"/>
      <c r="F328" s="437">
        <f t="shared" si="591"/>
        <v>0</v>
      </c>
      <c r="G328" s="438">
        <f t="shared" si="592"/>
        <v>0</v>
      </c>
      <c r="H328" s="437">
        <f t="shared" si="593"/>
        <v>0</v>
      </c>
      <c r="I328" s="438">
        <f t="shared" si="594"/>
        <v>0</v>
      </c>
      <c r="J328" s="437">
        <f t="shared" si="595"/>
        <v>0</v>
      </c>
      <c r="K328" s="438">
        <f t="shared" si="596"/>
        <v>0</v>
      </c>
      <c r="L328" s="437">
        <f t="shared" si="597"/>
        <v>0</v>
      </c>
      <c r="M328" s="438">
        <f t="shared" si="598"/>
        <v>0</v>
      </c>
      <c r="N328" s="437">
        <f t="shared" si="599"/>
        <v>1869000</v>
      </c>
      <c r="O328" s="437">
        <f t="shared" si="600"/>
        <v>560700</v>
      </c>
      <c r="P328" s="438">
        <f t="shared" si="601"/>
        <v>0.3</v>
      </c>
      <c r="Q328" s="439">
        <f t="shared" si="602"/>
        <v>2429700</v>
      </c>
      <c r="R328" s="440">
        <f t="shared" si="603"/>
        <v>1244.7233606557377</v>
      </c>
      <c r="S328" s="441">
        <f t="shared" si="604"/>
        <v>202889.90778688525</v>
      </c>
      <c r="T328" s="441">
        <f t="shared" si="605"/>
        <v>2429700</v>
      </c>
      <c r="U328" s="442">
        <f t="shared" si="606"/>
        <v>1867.0850409836066</v>
      </c>
      <c r="V328" s="443">
        <f t="shared" si="607"/>
        <v>2489.4467213114754</v>
      </c>
      <c r="W328" s="368"/>
      <c r="AB328" s="488"/>
    </row>
    <row r="329" spans="1:33" hidden="1" outlineLevel="1">
      <c r="A329" s="433" t="s">
        <v>582</v>
      </c>
      <c r="B329" s="454" t="s">
        <v>587</v>
      </c>
      <c r="C329" s="435">
        <f t="shared" si="590"/>
        <v>0</v>
      </c>
      <c r="D329" s="436">
        <v>0</v>
      </c>
      <c r="E329" s="436"/>
      <c r="F329" s="437">
        <f t="shared" si="591"/>
        <v>0</v>
      </c>
      <c r="G329" s="438" t="str">
        <f t="shared" si="592"/>
        <v/>
      </c>
      <c r="H329" s="437">
        <f t="shared" si="593"/>
        <v>0</v>
      </c>
      <c r="I329" s="438" t="str">
        <f t="shared" si="594"/>
        <v/>
      </c>
      <c r="J329" s="437">
        <f t="shared" si="595"/>
        <v>0</v>
      </c>
      <c r="K329" s="438" t="str">
        <f t="shared" si="596"/>
        <v/>
      </c>
      <c r="L329" s="437">
        <f t="shared" si="597"/>
        <v>0</v>
      </c>
      <c r="M329" s="438" t="str">
        <f t="shared" si="598"/>
        <v/>
      </c>
      <c r="N329" s="437">
        <f t="shared" si="599"/>
        <v>0</v>
      </c>
      <c r="O329" s="437">
        <f t="shared" si="600"/>
        <v>0</v>
      </c>
      <c r="P329" s="438" t="str">
        <f t="shared" si="601"/>
        <v/>
      </c>
      <c r="Q329" s="439">
        <f t="shared" si="602"/>
        <v>0</v>
      </c>
      <c r="R329" s="440">
        <f t="shared" si="603"/>
        <v>0</v>
      </c>
      <c r="S329" s="441">
        <f t="shared" si="604"/>
        <v>0</v>
      </c>
      <c r="T329" s="441">
        <f t="shared" si="605"/>
        <v>0</v>
      </c>
      <c r="U329" s="442">
        <f t="shared" si="606"/>
        <v>0</v>
      </c>
      <c r="V329" s="443">
        <f t="shared" si="607"/>
        <v>0</v>
      </c>
      <c r="W329" s="368"/>
      <c r="AB329" s="488"/>
    </row>
    <row r="330" spans="1:33" hidden="1" outlineLevel="1">
      <c r="A330" s="433"/>
      <c r="B330" s="434"/>
      <c r="C330" s="435"/>
      <c r="D330" s="436"/>
      <c r="E330" s="436"/>
      <c r="F330" s="437"/>
      <c r="G330" s="438"/>
      <c r="H330" s="437"/>
      <c r="I330" s="438"/>
      <c r="J330" s="437"/>
      <c r="K330" s="438"/>
      <c r="L330" s="437"/>
      <c r="M330" s="438"/>
      <c r="N330" s="437"/>
      <c r="O330" s="437"/>
      <c r="P330" s="438"/>
      <c r="Q330" s="439"/>
      <c r="R330" s="440"/>
      <c r="S330" s="441"/>
      <c r="T330" s="441"/>
      <c r="U330" s="442"/>
      <c r="V330" s="443"/>
      <c r="W330" s="368"/>
      <c r="AB330" s="488"/>
    </row>
    <row r="331" spans="1:33" hidden="1" outlineLevel="1">
      <c r="A331" s="433" t="str">
        <f>CONCATENATE(A334,$W$76,$W$71)</f>
        <v>Neclear Engineers||Expert</v>
      </c>
      <c r="B331" s="434" t="str">
        <f>LEFT(B334,18)</f>
        <v xml:space="preserve">Neclear Engineers </v>
      </c>
      <c r="C331" s="435">
        <f t="shared" ref="C331:C338" si="608">D331/$G$12</f>
        <v>1627.0731147540982</v>
      </c>
      <c r="D331" s="436">
        <f>D332*1.5</f>
        <v>3176046.7199999997</v>
      </c>
      <c r="E331" s="436">
        <f t="shared" ref="E331:E338" si="609">D331*$E$18</f>
        <v>3366609.5231999997</v>
      </c>
      <c r="F331" s="437">
        <f t="shared" ref="F331:F338" si="610">E331*0.01</f>
        <v>33666.095232</v>
      </c>
      <c r="G331" s="438">
        <f t="shared" ref="G331:G338" si="611">IF(D331&lt;&gt;0,F331/D331,"")</f>
        <v>1.06E-2</v>
      </c>
      <c r="H331" s="437">
        <f t="shared" ref="H331:H338" si="612">E331*0.0525</f>
        <v>176746.99996799999</v>
      </c>
      <c r="I331" s="438">
        <f t="shared" ref="I331:I338" si="613">IF(E331&lt;&gt;0,H331/E331,"")</f>
        <v>5.2499999999999998E-2</v>
      </c>
      <c r="J331" s="437">
        <f t="shared" ref="J331:J338" si="614">E331*0.0428</f>
        <v>144090.88759295997</v>
      </c>
      <c r="K331" s="438">
        <f t="shared" ref="K331:K338" si="615">IF(E331&lt;&gt;0,J331/E331,"")</f>
        <v>4.2799999999999998E-2</v>
      </c>
      <c r="L331" s="437">
        <f t="shared" ref="L331:L338" si="616">E331*0.1</f>
        <v>336660.95231999998</v>
      </c>
      <c r="M331" s="438">
        <f t="shared" ref="M331:M338" si="617">IF(E331&lt;&gt;0,L331/E331,"")</f>
        <v>0.1</v>
      </c>
      <c r="N331" s="437">
        <f t="shared" ref="N331:N338" si="618">D331+F331+H331+J331+L331</f>
        <v>3867211.6551129604</v>
      </c>
      <c r="O331" s="437">
        <f t="shared" ref="O331:O338" si="619">N331*0.3</f>
        <v>1160163.4965338882</v>
      </c>
      <c r="P331" s="438">
        <f t="shared" ref="P331:P338" si="620">IF(N331&lt;&gt;0,O331/N331,"")</f>
        <v>0.3</v>
      </c>
      <c r="Q331" s="439">
        <f t="shared" ref="Q331:Q338" si="621">N331+O331</f>
        <v>5027375.1516468488</v>
      </c>
      <c r="R331" s="440">
        <f t="shared" ref="R331:R338" si="622">Q331/$G$12</f>
        <v>2575.4995653928527</v>
      </c>
      <c r="S331" s="441">
        <f t="shared" ref="S331:S338" si="623">R331*$G$13</f>
        <v>419806.42915903497</v>
      </c>
      <c r="T331" s="441">
        <f t="shared" ref="T331:T338" si="624">R331*$G$12</f>
        <v>5027375.1516468488</v>
      </c>
      <c r="U331" s="442">
        <f t="shared" ref="U331:U338" si="625">R331*$U$15</f>
        <v>3863.249348089279</v>
      </c>
      <c r="V331" s="443">
        <f t="shared" ref="V331:V338" si="626">R331*$V$15</f>
        <v>5150.9991307857053</v>
      </c>
      <c r="W331" s="368"/>
      <c r="AB331" s="488"/>
    </row>
    <row r="332" spans="1:33" hidden="1" outlineLevel="1">
      <c r="A332" s="433" t="str">
        <f>CONCATENATE(A334,$W$76,$W$72)</f>
        <v>Neclear Engineers||Senior Manager</v>
      </c>
      <c r="B332" s="434" t="str">
        <f>LEFT(B335,17)</f>
        <v>Neclear Engineers</v>
      </c>
      <c r="C332" s="435">
        <f t="shared" si="608"/>
        <v>1084.7154098360656</v>
      </c>
      <c r="D332" s="436">
        <f>D333*1.232</f>
        <v>2117364.48</v>
      </c>
      <c r="E332" s="436">
        <f t="shared" si="609"/>
        <v>2244406.3488000003</v>
      </c>
      <c r="F332" s="437">
        <f t="shared" si="610"/>
        <v>22444.063488000003</v>
      </c>
      <c r="G332" s="438">
        <f t="shared" si="611"/>
        <v>1.0600000000000002E-2</v>
      </c>
      <c r="H332" s="437">
        <f t="shared" si="612"/>
        <v>117831.33331200002</v>
      </c>
      <c r="I332" s="438">
        <f t="shared" si="613"/>
        <v>5.2499999999999998E-2</v>
      </c>
      <c r="J332" s="437">
        <f t="shared" si="614"/>
        <v>96060.591728640007</v>
      </c>
      <c r="K332" s="438">
        <f t="shared" si="615"/>
        <v>4.2799999999999998E-2</v>
      </c>
      <c r="L332" s="437">
        <f t="shared" si="616"/>
        <v>224440.63488000003</v>
      </c>
      <c r="M332" s="438">
        <f t="shared" si="617"/>
        <v>0.1</v>
      </c>
      <c r="N332" s="437">
        <f t="shared" si="618"/>
        <v>2578141.1034086403</v>
      </c>
      <c r="O332" s="437">
        <f t="shared" si="619"/>
        <v>773442.33102259203</v>
      </c>
      <c r="P332" s="438">
        <f t="shared" si="620"/>
        <v>0.3</v>
      </c>
      <c r="Q332" s="439">
        <f t="shared" si="621"/>
        <v>3351583.4344312325</v>
      </c>
      <c r="R332" s="440">
        <f t="shared" si="622"/>
        <v>1716.999710261902</v>
      </c>
      <c r="S332" s="441">
        <f t="shared" si="623"/>
        <v>279870.95277269004</v>
      </c>
      <c r="T332" s="441">
        <f t="shared" si="624"/>
        <v>3351583.4344312325</v>
      </c>
      <c r="U332" s="442">
        <f t="shared" si="625"/>
        <v>2575.4995653928531</v>
      </c>
      <c r="V332" s="443">
        <f t="shared" si="626"/>
        <v>3433.999420523804</v>
      </c>
      <c r="W332" s="368"/>
      <c r="AB332" s="488"/>
    </row>
    <row r="333" spans="1:33" hidden="1" outlineLevel="1">
      <c r="A333" s="433" t="str">
        <f>CONCATENATE(A335,$W$76,$W$77)</f>
        <v>Neclear Engineers||Manager</v>
      </c>
      <c r="B333" s="434" t="str">
        <f>LEFT(B336,17)</f>
        <v>Neclear Engineers</v>
      </c>
      <c r="C333" s="435">
        <f t="shared" si="608"/>
        <v>880.45081967213116</v>
      </c>
      <c r="D333" s="436">
        <f>D334*1.232</f>
        <v>1718640</v>
      </c>
      <c r="E333" s="436">
        <f t="shared" si="609"/>
        <v>1821758.4000000001</v>
      </c>
      <c r="F333" s="437">
        <f t="shared" si="610"/>
        <v>18217.584000000003</v>
      </c>
      <c r="G333" s="438">
        <f t="shared" si="611"/>
        <v>1.0600000000000002E-2</v>
      </c>
      <c r="H333" s="437">
        <f t="shared" si="612"/>
        <v>95642.316000000006</v>
      </c>
      <c r="I333" s="438">
        <f t="shared" si="613"/>
        <v>5.2499999999999998E-2</v>
      </c>
      <c r="J333" s="437">
        <f t="shared" si="614"/>
        <v>77971.259520000007</v>
      </c>
      <c r="K333" s="438">
        <f t="shared" si="615"/>
        <v>4.2799999999999998E-2</v>
      </c>
      <c r="L333" s="437">
        <f t="shared" si="616"/>
        <v>182175.84000000003</v>
      </c>
      <c r="M333" s="438">
        <f t="shared" si="617"/>
        <v>0.1</v>
      </c>
      <c r="N333" s="437">
        <f t="shared" si="618"/>
        <v>2092646.9995200003</v>
      </c>
      <c r="O333" s="437">
        <f t="shared" si="619"/>
        <v>627794.09985600004</v>
      </c>
      <c r="P333" s="438">
        <f t="shared" si="620"/>
        <v>0.3</v>
      </c>
      <c r="Q333" s="439">
        <f t="shared" si="621"/>
        <v>2720441.0993760005</v>
      </c>
      <c r="R333" s="440">
        <f t="shared" si="622"/>
        <v>1393.6685959918036</v>
      </c>
      <c r="S333" s="441">
        <f t="shared" si="623"/>
        <v>227167.98114666398</v>
      </c>
      <c r="T333" s="441">
        <f t="shared" si="624"/>
        <v>2720441.0993760005</v>
      </c>
      <c r="U333" s="442">
        <f t="shared" si="625"/>
        <v>2090.5028939877056</v>
      </c>
      <c r="V333" s="443">
        <f t="shared" si="626"/>
        <v>2787.3371919836072</v>
      </c>
      <c r="W333" s="368"/>
      <c r="AB333" s="488"/>
    </row>
    <row r="334" spans="1:33" hidden="1" outlineLevel="1">
      <c r="A334" s="433" t="s">
        <v>588</v>
      </c>
      <c r="B334" s="434" t="s">
        <v>589</v>
      </c>
      <c r="C334" s="435">
        <f t="shared" si="608"/>
        <v>714.65163934426232</v>
      </c>
      <c r="D334" s="436">
        <f>930000*1.5</f>
        <v>1395000</v>
      </c>
      <c r="E334" s="436">
        <f t="shared" si="609"/>
        <v>1478700</v>
      </c>
      <c r="F334" s="437">
        <f t="shared" si="610"/>
        <v>14787</v>
      </c>
      <c r="G334" s="438">
        <f t="shared" si="611"/>
        <v>1.06E-2</v>
      </c>
      <c r="H334" s="437">
        <f t="shared" si="612"/>
        <v>77631.75</v>
      </c>
      <c r="I334" s="438">
        <f t="shared" si="613"/>
        <v>5.2499999999999998E-2</v>
      </c>
      <c r="J334" s="437">
        <f t="shared" si="614"/>
        <v>63288.359999999993</v>
      </c>
      <c r="K334" s="438">
        <f t="shared" si="615"/>
        <v>4.2799999999999998E-2</v>
      </c>
      <c r="L334" s="437">
        <f t="shared" si="616"/>
        <v>147870</v>
      </c>
      <c r="M334" s="438">
        <f t="shared" si="617"/>
        <v>0.1</v>
      </c>
      <c r="N334" s="437">
        <f t="shared" si="618"/>
        <v>1698577.11</v>
      </c>
      <c r="O334" s="437">
        <f t="shared" si="619"/>
        <v>509573.13300000003</v>
      </c>
      <c r="P334" s="438">
        <f t="shared" si="620"/>
        <v>0.3</v>
      </c>
      <c r="Q334" s="439">
        <f t="shared" si="621"/>
        <v>2208150.2430000002</v>
      </c>
      <c r="R334" s="440">
        <f t="shared" si="622"/>
        <v>1131.2245097336067</v>
      </c>
      <c r="S334" s="441">
        <f t="shared" si="623"/>
        <v>184389.5950865779</v>
      </c>
      <c r="T334" s="441">
        <f t="shared" si="624"/>
        <v>2208150.2430000002</v>
      </c>
      <c r="U334" s="442">
        <f t="shared" si="625"/>
        <v>1696.8367646004101</v>
      </c>
      <c r="V334" s="443">
        <f t="shared" si="626"/>
        <v>2262.4490194672135</v>
      </c>
      <c r="W334" s="368"/>
      <c r="AB334" s="488"/>
    </row>
    <row r="335" spans="1:33" s="453" customFormat="1" hidden="1" outlineLevel="1">
      <c r="A335" s="444" t="s">
        <v>588</v>
      </c>
      <c r="B335" s="445" t="s">
        <v>590</v>
      </c>
      <c r="C335" s="446">
        <f t="shared" si="608"/>
        <v>0</v>
      </c>
      <c r="D335" s="447">
        <v>0</v>
      </c>
      <c r="E335" s="447">
        <f t="shared" si="609"/>
        <v>0</v>
      </c>
      <c r="F335" s="448">
        <f t="shared" si="610"/>
        <v>0</v>
      </c>
      <c r="G335" s="449" t="str">
        <f t="shared" si="611"/>
        <v/>
      </c>
      <c r="H335" s="448">
        <f t="shared" si="612"/>
        <v>0</v>
      </c>
      <c r="I335" s="449" t="str">
        <f t="shared" si="613"/>
        <v/>
      </c>
      <c r="J335" s="448">
        <f t="shared" si="614"/>
        <v>0</v>
      </c>
      <c r="K335" s="449" t="str">
        <f t="shared" si="615"/>
        <v/>
      </c>
      <c r="L335" s="448">
        <f t="shared" si="616"/>
        <v>0</v>
      </c>
      <c r="M335" s="449" t="str">
        <f t="shared" si="617"/>
        <v/>
      </c>
      <c r="N335" s="448">
        <f t="shared" si="618"/>
        <v>0</v>
      </c>
      <c r="O335" s="448">
        <f t="shared" si="619"/>
        <v>0</v>
      </c>
      <c r="P335" s="449" t="str">
        <f t="shared" si="620"/>
        <v/>
      </c>
      <c r="Q335" s="450">
        <f t="shared" si="621"/>
        <v>0</v>
      </c>
      <c r="R335" s="447">
        <f t="shared" si="622"/>
        <v>0</v>
      </c>
      <c r="S335" s="447">
        <f t="shared" si="623"/>
        <v>0</v>
      </c>
      <c r="T335" s="447">
        <f t="shared" si="624"/>
        <v>0</v>
      </c>
      <c r="U335" s="447">
        <f t="shared" si="625"/>
        <v>0</v>
      </c>
      <c r="V335" s="451">
        <f t="shared" si="626"/>
        <v>0</v>
      </c>
      <c r="W335" s="452"/>
      <c r="AB335" s="492"/>
      <c r="AC335" s="493"/>
      <c r="AD335" s="493"/>
      <c r="AE335" s="493"/>
      <c r="AF335" s="493"/>
      <c r="AG335" s="493"/>
    </row>
    <row r="336" spans="1:33" hidden="1" outlineLevel="1">
      <c r="A336" s="433" t="s">
        <v>588</v>
      </c>
      <c r="B336" s="434" t="s">
        <v>591</v>
      </c>
      <c r="C336" s="435">
        <f t="shared" si="608"/>
        <v>387.29508196721309</v>
      </c>
      <c r="D336" s="436">
        <f>504000*1.5</f>
        <v>756000</v>
      </c>
      <c r="E336" s="436">
        <f t="shared" si="609"/>
        <v>801360</v>
      </c>
      <c r="F336" s="437">
        <f t="shared" si="610"/>
        <v>8013.6</v>
      </c>
      <c r="G336" s="438">
        <f t="shared" si="611"/>
        <v>1.06E-2</v>
      </c>
      <c r="H336" s="437">
        <f t="shared" si="612"/>
        <v>42071.4</v>
      </c>
      <c r="I336" s="438">
        <f t="shared" si="613"/>
        <v>5.2500000000000005E-2</v>
      </c>
      <c r="J336" s="437">
        <f t="shared" si="614"/>
        <v>34298.207999999999</v>
      </c>
      <c r="K336" s="438">
        <f t="shared" si="615"/>
        <v>4.2799999999999998E-2</v>
      </c>
      <c r="L336" s="437">
        <f t="shared" si="616"/>
        <v>80136</v>
      </c>
      <c r="M336" s="438">
        <f t="shared" si="617"/>
        <v>0.1</v>
      </c>
      <c r="N336" s="437">
        <f t="shared" si="618"/>
        <v>920519.20799999998</v>
      </c>
      <c r="O336" s="437">
        <f t="shared" si="619"/>
        <v>276155.76240000001</v>
      </c>
      <c r="P336" s="438">
        <f t="shared" si="620"/>
        <v>0.3</v>
      </c>
      <c r="Q336" s="439">
        <f t="shared" si="621"/>
        <v>1196674.9704</v>
      </c>
      <c r="R336" s="440">
        <f t="shared" si="622"/>
        <v>613.05070204918036</v>
      </c>
      <c r="S336" s="441">
        <f t="shared" si="623"/>
        <v>99927.264434016397</v>
      </c>
      <c r="T336" s="441">
        <f t="shared" si="624"/>
        <v>1196674.9704</v>
      </c>
      <c r="U336" s="442">
        <f t="shared" si="625"/>
        <v>919.57605307377048</v>
      </c>
      <c r="V336" s="443">
        <f t="shared" si="626"/>
        <v>1226.1014040983607</v>
      </c>
      <c r="W336" s="368"/>
      <c r="AB336" s="488"/>
    </row>
    <row r="337" spans="1:33" hidden="1" outlineLevel="1">
      <c r="A337" s="433" t="s">
        <v>588</v>
      </c>
      <c r="B337" s="434" t="s">
        <v>592</v>
      </c>
      <c r="C337" s="435">
        <f t="shared" si="608"/>
        <v>0</v>
      </c>
      <c r="D337" s="436">
        <v>0</v>
      </c>
      <c r="E337" s="436">
        <f t="shared" si="609"/>
        <v>0</v>
      </c>
      <c r="F337" s="437">
        <f t="shared" si="610"/>
        <v>0</v>
      </c>
      <c r="G337" s="438" t="str">
        <f t="shared" si="611"/>
        <v/>
      </c>
      <c r="H337" s="437">
        <f t="shared" si="612"/>
        <v>0</v>
      </c>
      <c r="I337" s="438" t="str">
        <f t="shared" si="613"/>
        <v/>
      </c>
      <c r="J337" s="437">
        <f t="shared" si="614"/>
        <v>0</v>
      </c>
      <c r="K337" s="438" t="str">
        <f t="shared" si="615"/>
        <v/>
      </c>
      <c r="L337" s="437">
        <f t="shared" si="616"/>
        <v>0</v>
      </c>
      <c r="M337" s="438" t="str">
        <f t="shared" si="617"/>
        <v/>
      </c>
      <c r="N337" s="437">
        <f t="shared" si="618"/>
        <v>0</v>
      </c>
      <c r="O337" s="437">
        <f t="shared" si="619"/>
        <v>0</v>
      </c>
      <c r="P337" s="438" t="str">
        <f t="shared" si="620"/>
        <v/>
      </c>
      <c r="Q337" s="439">
        <f t="shared" si="621"/>
        <v>0</v>
      </c>
      <c r="R337" s="440">
        <f t="shared" si="622"/>
        <v>0</v>
      </c>
      <c r="S337" s="441">
        <f t="shared" si="623"/>
        <v>0</v>
      </c>
      <c r="T337" s="441">
        <f t="shared" si="624"/>
        <v>0</v>
      </c>
      <c r="U337" s="442">
        <f t="shared" si="625"/>
        <v>0</v>
      </c>
      <c r="V337" s="443">
        <f t="shared" si="626"/>
        <v>0</v>
      </c>
      <c r="W337" s="368"/>
      <c r="AB337" s="488"/>
    </row>
    <row r="338" spans="1:33" hidden="1" outlineLevel="1">
      <c r="A338" s="433" t="s">
        <v>588</v>
      </c>
      <c r="B338" s="434" t="s">
        <v>593</v>
      </c>
      <c r="C338" s="435">
        <f t="shared" si="608"/>
        <v>324.28278688524591</v>
      </c>
      <c r="D338" s="436">
        <f>422000*1.5</f>
        <v>633000</v>
      </c>
      <c r="E338" s="436">
        <f t="shared" si="609"/>
        <v>670980</v>
      </c>
      <c r="F338" s="437">
        <f t="shared" si="610"/>
        <v>6709.8</v>
      </c>
      <c r="G338" s="438">
        <f t="shared" si="611"/>
        <v>1.06E-2</v>
      </c>
      <c r="H338" s="437">
        <f t="shared" si="612"/>
        <v>35226.449999999997</v>
      </c>
      <c r="I338" s="438">
        <f t="shared" si="613"/>
        <v>5.2499999999999998E-2</v>
      </c>
      <c r="J338" s="437">
        <f t="shared" si="614"/>
        <v>28717.944</v>
      </c>
      <c r="K338" s="438">
        <f t="shared" si="615"/>
        <v>4.2799999999999998E-2</v>
      </c>
      <c r="L338" s="437">
        <f t="shared" si="616"/>
        <v>67098</v>
      </c>
      <c r="M338" s="438">
        <f t="shared" si="617"/>
        <v>0.1</v>
      </c>
      <c r="N338" s="437">
        <f t="shared" si="618"/>
        <v>770752.19400000002</v>
      </c>
      <c r="O338" s="437">
        <f t="shared" si="619"/>
        <v>231225.65820000001</v>
      </c>
      <c r="P338" s="438">
        <f t="shared" si="620"/>
        <v>0.3</v>
      </c>
      <c r="Q338" s="439">
        <f t="shared" si="621"/>
        <v>1001977.8522000001</v>
      </c>
      <c r="R338" s="440">
        <f t="shared" si="622"/>
        <v>513.30832592213119</v>
      </c>
      <c r="S338" s="441">
        <f t="shared" si="623"/>
        <v>83669.257125307384</v>
      </c>
      <c r="T338" s="441">
        <f t="shared" si="624"/>
        <v>1001977.8522000001</v>
      </c>
      <c r="U338" s="442">
        <f t="shared" si="625"/>
        <v>769.96248888319678</v>
      </c>
      <c r="V338" s="443">
        <f t="shared" si="626"/>
        <v>1026.6166518442624</v>
      </c>
      <c r="W338" s="368"/>
      <c r="AB338" s="488"/>
    </row>
    <row r="339" spans="1:33" hidden="1" outlineLevel="1">
      <c r="A339" s="433"/>
      <c r="B339" s="434"/>
      <c r="C339" s="435"/>
      <c r="D339" s="436"/>
      <c r="E339" s="436"/>
      <c r="F339" s="437"/>
      <c r="G339" s="438"/>
      <c r="H339" s="437"/>
      <c r="I339" s="438"/>
      <c r="J339" s="437"/>
      <c r="K339" s="438"/>
      <c r="L339" s="437"/>
      <c r="M339" s="438"/>
      <c r="N339" s="437"/>
      <c r="O339" s="437"/>
      <c r="P339" s="438"/>
      <c r="Q339" s="439"/>
      <c r="R339" s="440"/>
      <c r="S339" s="441"/>
      <c r="T339" s="441"/>
      <c r="U339" s="442"/>
      <c r="V339" s="443"/>
      <c r="W339" s="368"/>
      <c r="AB339" s="488"/>
    </row>
    <row r="340" spans="1:33" hidden="1" outlineLevel="1">
      <c r="A340" s="433" t="str">
        <f>CONCATENATE(A343,$W$76,$W$71)</f>
        <v>Petroleum Engineer||Expert</v>
      </c>
      <c r="B340" s="434" t="str">
        <f>LEFT(B343,19)</f>
        <v xml:space="preserve">Petroleum Engineer </v>
      </c>
      <c r="C340" s="435">
        <f t="shared" ref="C340:C347" si="627">D340/$G$12</f>
        <v>1051.4741311475409</v>
      </c>
      <c r="D340" s="436">
        <f>D341*1.5</f>
        <v>2052477.5039999997</v>
      </c>
      <c r="E340" s="436">
        <f t="shared" ref="E340:E347" si="628">D340*$E$18</f>
        <v>2175626.1542399996</v>
      </c>
      <c r="F340" s="437">
        <f t="shared" ref="F340:F347" si="629">E340*0.01</f>
        <v>21756.261542399996</v>
      </c>
      <c r="G340" s="438">
        <f t="shared" ref="G340:G347" si="630">IF(D340&lt;&gt;0,F340/D340,"")</f>
        <v>1.06E-2</v>
      </c>
      <c r="H340" s="437">
        <f t="shared" ref="H340:H347" si="631">E340*0.0525</f>
        <v>114220.37309759998</v>
      </c>
      <c r="I340" s="438">
        <f t="shared" ref="I340:I347" si="632">IF(E340&lt;&gt;0,H340/E340,"")</f>
        <v>5.2499999999999998E-2</v>
      </c>
      <c r="J340" s="437">
        <f t="shared" ref="J340:J347" si="633">E340*0.0428</f>
        <v>93116.799401471973</v>
      </c>
      <c r="K340" s="438">
        <f t="shared" ref="K340:K347" si="634">IF(E340&lt;&gt;0,J340/E340,"")</f>
        <v>4.2799999999999998E-2</v>
      </c>
      <c r="L340" s="437">
        <f t="shared" ref="L340:L347" si="635">E340*0.1</f>
        <v>217562.61542399996</v>
      </c>
      <c r="M340" s="438">
        <f t="shared" ref="M340:M347" si="636">IF(E340&lt;&gt;0,L340/E340,"")</f>
        <v>0.1</v>
      </c>
      <c r="N340" s="437">
        <f t="shared" ref="N340:N347" si="637">D340+F340+H340+J340+L340</f>
        <v>2499133.5534654716</v>
      </c>
      <c r="O340" s="437">
        <f t="shared" ref="O340:O347" si="638">N340*0.3</f>
        <v>749740.0660396415</v>
      </c>
      <c r="P340" s="438">
        <f t="shared" ref="P340:P347" si="639">IF(N340&lt;&gt;0,O340/N340,"")</f>
        <v>0.3</v>
      </c>
      <c r="Q340" s="439">
        <f t="shared" ref="Q340:Q347" si="640">N340+O340</f>
        <v>3248873.619505113</v>
      </c>
      <c r="R340" s="440">
        <f t="shared" ref="R340:R347" si="641">Q340/$G$12</f>
        <v>1664.3819772054883</v>
      </c>
      <c r="S340" s="441">
        <f t="shared" ref="S340:S347" si="642">R340*$G$13</f>
        <v>271294.26228449459</v>
      </c>
      <c r="T340" s="441">
        <f t="shared" ref="T340:T347" si="643">R340*$G$12</f>
        <v>3248873.619505113</v>
      </c>
      <c r="U340" s="442">
        <f t="shared" ref="U340:U347" si="644">R340*$U$15</f>
        <v>2496.5729658082323</v>
      </c>
      <c r="V340" s="443">
        <f t="shared" ref="V340:V347" si="645">R340*$V$15</f>
        <v>3328.7639544109766</v>
      </c>
      <c r="W340" s="368"/>
      <c r="AB340" s="488"/>
    </row>
    <row r="341" spans="1:33" hidden="1" outlineLevel="1">
      <c r="A341" s="433" t="str">
        <f>CONCATENATE(A343,$W$76,$W$72)</f>
        <v>Petroleum Engineer||Senior Manager</v>
      </c>
      <c r="B341" s="434" t="str">
        <f>LEFT(B344,19)</f>
        <v xml:space="preserve">Petroleum Engineer </v>
      </c>
      <c r="C341" s="435">
        <f t="shared" si="627"/>
        <v>700.9827540983606</v>
      </c>
      <c r="D341" s="436">
        <f>D342*1.232</f>
        <v>1368318.3359999999</v>
      </c>
      <c r="E341" s="436">
        <f t="shared" si="628"/>
        <v>1450417.43616</v>
      </c>
      <c r="F341" s="437">
        <f t="shared" si="629"/>
        <v>14504.1743616</v>
      </c>
      <c r="G341" s="438">
        <f t="shared" si="630"/>
        <v>1.0600000000000002E-2</v>
      </c>
      <c r="H341" s="437">
        <f t="shared" si="631"/>
        <v>76146.9153984</v>
      </c>
      <c r="I341" s="438">
        <f t="shared" si="632"/>
        <v>5.2499999999999998E-2</v>
      </c>
      <c r="J341" s="437">
        <f t="shared" si="633"/>
        <v>62077.866267648002</v>
      </c>
      <c r="K341" s="438">
        <f t="shared" si="634"/>
        <v>4.2799999999999998E-2</v>
      </c>
      <c r="L341" s="437">
        <f t="shared" si="635"/>
        <v>145041.74361600002</v>
      </c>
      <c r="M341" s="438">
        <f t="shared" si="636"/>
        <v>0.1</v>
      </c>
      <c r="N341" s="437">
        <f t="shared" si="637"/>
        <v>1666089.0356436481</v>
      </c>
      <c r="O341" s="437">
        <f t="shared" si="638"/>
        <v>499826.71069309441</v>
      </c>
      <c r="P341" s="438">
        <f t="shared" si="639"/>
        <v>0.3</v>
      </c>
      <c r="Q341" s="439">
        <f t="shared" si="640"/>
        <v>2165915.7463367423</v>
      </c>
      <c r="R341" s="440">
        <f t="shared" si="641"/>
        <v>1109.5879848036589</v>
      </c>
      <c r="S341" s="441">
        <f t="shared" si="642"/>
        <v>180862.8415229964</v>
      </c>
      <c r="T341" s="441">
        <f t="shared" si="643"/>
        <v>2165915.7463367423</v>
      </c>
      <c r="U341" s="442">
        <f t="shared" si="644"/>
        <v>1664.3819772054883</v>
      </c>
      <c r="V341" s="443">
        <f t="shared" si="645"/>
        <v>2219.1759696073177</v>
      </c>
      <c r="W341" s="368"/>
      <c r="AB341" s="488"/>
    </row>
    <row r="342" spans="1:33" hidden="1" outlineLevel="1">
      <c r="A342" s="433" t="str">
        <f>CONCATENATE(A344,$W$76,$W$77)</f>
        <v>Petroleum Engineer||Manager</v>
      </c>
      <c r="B342" s="434" t="str">
        <f>LEFT(B345,19)</f>
        <v xml:space="preserve">Petroleum Engineer </v>
      </c>
      <c r="C342" s="435">
        <f t="shared" si="627"/>
        <v>568.97950819672133</v>
      </c>
      <c r="D342" s="436">
        <f>D343*1.232</f>
        <v>1110648</v>
      </c>
      <c r="E342" s="436">
        <f t="shared" si="628"/>
        <v>1177286.8800000001</v>
      </c>
      <c r="F342" s="437">
        <f t="shared" si="629"/>
        <v>11772.868800000002</v>
      </c>
      <c r="G342" s="438">
        <f t="shared" si="630"/>
        <v>1.0600000000000002E-2</v>
      </c>
      <c r="H342" s="437">
        <f t="shared" si="631"/>
        <v>61807.561200000004</v>
      </c>
      <c r="I342" s="438">
        <f t="shared" si="632"/>
        <v>5.2499999999999998E-2</v>
      </c>
      <c r="J342" s="437">
        <f t="shared" si="633"/>
        <v>50387.878464000001</v>
      </c>
      <c r="K342" s="438">
        <f t="shared" si="634"/>
        <v>4.2799999999999998E-2</v>
      </c>
      <c r="L342" s="437">
        <f t="shared" si="635"/>
        <v>117728.68800000002</v>
      </c>
      <c r="M342" s="438">
        <f t="shared" si="636"/>
        <v>0.1</v>
      </c>
      <c r="N342" s="437">
        <f t="shared" si="637"/>
        <v>1352344.9964640003</v>
      </c>
      <c r="O342" s="437">
        <f t="shared" si="638"/>
        <v>405703.49893920007</v>
      </c>
      <c r="P342" s="438">
        <f t="shared" si="639"/>
        <v>0.3</v>
      </c>
      <c r="Q342" s="439">
        <f t="shared" si="640"/>
        <v>1758048.4954032004</v>
      </c>
      <c r="R342" s="440">
        <f t="shared" si="641"/>
        <v>900.63959805491822</v>
      </c>
      <c r="S342" s="441">
        <f t="shared" si="642"/>
        <v>146804.25448295168</v>
      </c>
      <c r="T342" s="441">
        <f t="shared" si="643"/>
        <v>1758048.4954032004</v>
      </c>
      <c r="U342" s="442">
        <f t="shared" si="644"/>
        <v>1350.9593970823773</v>
      </c>
      <c r="V342" s="443">
        <f t="shared" si="645"/>
        <v>1801.2791961098364</v>
      </c>
      <c r="W342" s="368"/>
      <c r="AB342" s="488"/>
    </row>
    <row r="343" spans="1:33" hidden="1" outlineLevel="1">
      <c r="A343" s="433" t="s">
        <v>594</v>
      </c>
      <c r="B343" s="434" t="s">
        <v>595</v>
      </c>
      <c r="C343" s="435">
        <f t="shared" si="627"/>
        <v>461.8340163934426</v>
      </c>
      <c r="D343" s="436">
        <f>601000*1.5</f>
        <v>901500</v>
      </c>
      <c r="E343" s="436">
        <f t="shared" si="628"/>
        <v>955590</v>
      </c>
      <c r="F343" s="437">
        <f t="shared" si="629"/>
        <v>9555.9</v>
      </c>
      <c r="G343" s="438">
        <f t="shared" si="630"/>
        <v>1.06E-2</v>
      </c>
      <c r="H343" s="437">
        <f t="shared" si="631"/>
        <v>50168.474999999999</v>
      </c>
      <c r="I343" s="438">
        <f t="shared" si="632"/>
        <v>5.2499999999999998E-2</v>
      </c>
      <c r="J343" s="437">
        <f t="shared" si="633"/>
        <v>40899.252</v>
      </c>
      <c r="K343" s="438">
        <f t="shared" si="634"/>
        <v>4.2799999999999998E-2</v>
      </c>
      <c r="L343" s="437">
        <f t="shared" si="635"/>
        <v>95559</v>
      </c>
      <c r="M343" s="438">
        <f t="shared" si="636"/>
        <v>0.1</v>
      </c>
      <c r="N343" s="437">
        <f t="shared" si="637"/>
        <v>1097682.6269999999</v>
      </c>
      <c r="O343" s="437">
        <f t="shared" si="638"/>
        <v>329304.78809999995</v>
      </c>
      <c r="P343" s="438">
        <f t="shared" si="639"/>
        <v>0.3</v>
      </c>
      <c r="Q343" s="439">
        <f t="shared" si="640"/>
        <v>1426987.4150999999</v>
      </c>
      <c r="R343" s="440">
        <f t="shared" si="641"/>
        <v>731.03863478483595</v>
      </c>
      <c r="S343" s="441">
        <f t="shared" si="642"/>
        <v>119159.29746992826</v>
      </c>
      <c r="T343" s="441">
        <f t="shared" si="643"/>
        <v>1426987.4150999999</v>
      </c>
      <c r="U343" s="442">
        <f t="shared" si="644"/>
        <v>1096.5579521772538</v>
      </c>
      <c r="V343" s="443">
        <f t="shared" si="645"/>
        <v>1462.0772695696719</v>
      </c>
      <c r="W343" s="368"/>
      <c r="AB343" s="488"/>
    </row>
    <row r="344" spans="1:33" s="453" customFormat="1" hidden="1" outlineLevel="1">
      <c r="A344" s="444" t="s">
        <v>594</v>
      </c>
      <c r="B344" s="445" t="s">
        <v>596</v>
      </c>
      <c r="C344" s="446">
        <f t="shared" si="627"/>
        <v>0</v>
      </c>
      <c r="D344" s="447">
        <v>0</v>
      </c>
      <c r="E344" s="447">
        <f t="shared" si="628"/>
        <v>0</v>
      </c>
      <c r="F344" s="448">
        <f t="shared" si="629"/>
        <v>0</v>
      </c>
      <c r="G344" s="449" t="str">
        <f t="shared" si="630"/>
        <v/>
      </c>
      <c r="H344" s="448">
        <f t="shared" si="631"/>
        <v>0</v>
      </c>
      <c r="I344" s="449" t="str">
        <f t="shared" si="632"/>
        <v/>
      </c>
      <c r="J344" s="448">
        <f t="shared" si="633"/>
        <v>0</v>
      </c>
      <c r="K344" s="449" t="str">
        <f t="shared" si="634"/>
        <v/>
      </c>
      <c r="L344" s="448">
        <f t="shared" si="635"/>
        <v>0</v>
      </c>
      <c r="M344" s="449" t="str">
        <f t="shared" si="636"/>
        <v/>
      </c>
      <c r="N344" s="448">
        <f t="shared" si="637"/>
        <v>0</v>
      </c>
      <c r="O344" s="448">
        <f t="shared" si="638"/>
        <v>0</v>
      </c>
      <c r="P344" s="449" t="str">
        <f t="shared" si="639"/>
        <v/>
      </c>
      <c r="Q344" s="450">
        <f t="shared" si="640"/>
        <v>0</v>
      </c>
      <c r="R344" s="447">
        <f t="shared" si="641"/>
        <v>0</v>
      </c>
      <c r="S344" s="447">
        <f t="shared" si="642"/>
        <v>0</v>
      </c>
      <c r="T344" s="447">
        <f t="shared" si="643"/>
        <v>0</v>
      </c>
      <c r="U344" s="447">
        <f t="shared" si="644"/>
        <v>0</v>
      </c>
      <c r="V344" s="451">
        <f t="shared" si="645"/>
        <v>0</v>
      </c>
      <c r="W344" s="452"/>
      <c r="AB344" s="492"/>
      <c r="AC344" s="493"/>
      <c r="AD344" s="493"/>
      <c r="AE344" s="493"/>
      <c r="AF344" s="493"/>
      <c r="AG344" s="493"/>
    </row>
    <row r="345" spans="1:33" hidden="1" outlineLevel="1">
      <c r="A345" s="433" t="s">
        <v>594</v>
      </c>
      <c r="B345" s="434" t="s">
        <v>597</v>
      </c>
      <c r="C345" s="435">
        <f t="shared" si="627"/>
        <v>399.59016393442624</v>
      </c>
      <c r="D345" s="436">
        <f>520000*1.5</f>
        <v>780000</v>
      </c>
      <c r="E345" s="436">
        <f t="shared" si="628"/>
        <v>826800</v>
      </c>
      <c r="F345" s="437">
        <f t="shared" si="629"/>
        <v>8268</v>
      </c>
      <c r="G345" s="438">
        <f t="shared" si="630"/>
        <v>1.06E-2</v>
      </c>
      <c r="H345" s="437">
        <f t="shared" si="631"/>
        <v>43407</v>
      </c>
      <c r="I345" s="438">
        <f t="shared" si="632"/>
        <v>5.2499999999999998E-2</v>
      </c>
      <c r="J345" s="437">
        <f t="shared" si="633"/>
        <v>35387.040000000001</v>
      </c>
      <c r="K345" s="438">
        <f t="shared" si="634"/>
        <v>4.2799999999999998E-2</v>
      </c>
      <c r="L345" s="437">
        <f t="shared" si="635"/>
        <v>82680</v>
      </c>
      <c r="M345" s="438">
        <f t="shared" si="636"/>
        <v>0.1</v>
      </c>
      <c r="N345" s="437">
        <f t="shared" si="637"/>
        <v>949742.04</v>
      </c>
      <c r="O345" s="437">
        <f t="shared" si="638"/>
        <v>284922.61200000002</v>
      </c>
      <c r="P345" s="438">
        <f t="shared" si="639"/>
        <v>0.3</v>
      </c>
      <c r="Q345" s="439">
        <f t="shared" si="640"/>
        <v>1234664.652</v>
      </c>
      <c r="R345" s="440">
        <f t="shared" si="641"/>
        <v>632.51262909836066</v>
      </c>
      <c r="S345" s="441">
        <f t="shared" si="642"/>
        <v>103099.55854303279</v>
      </c>
      <c r="T345" s="441">
        <f t="shared" si="643"/>
        <v>1234664.652</v>
      </c>
      <c r="U345" s="442">
        <f t="shared" si="644"/>
        <v>948.76894364754094</v>
      </c>
      <c r="V345" s="443">
        <f t="shared" si="645"/>
        <v>1265.0252581967213</v>
      </c>
      <c r="W345" s="368"/>
      <c r="AB345" s="488"/>
    </row>
    <row r="346" spans="1:33" hidden="1" outlineLevel="1">
      <c r="A346" s="433" t="s">
        <v>594</v>
      </c>
      <c r="B346" s="434" t="s">
        <v>598</v>
      </c>
      <c r="C346" s="435">
        <f t="shared" si="627"/>
        <v>0</v>
      </c>
      <c r="D346" s="436">
        <v>0</v>
      </c>
      <c r="E346" s="436">
        <f t="shared" si="628"/>
        <v>0</v>
      </c>
      <c r="F346" s="437">
        <f t="shared" si="629"/>
        <v>0</v>
      </c>
      <c r="G346" s="438" t="str">
        <f t="shared" si="630"/>
        <v/>
      </c>
      <c r="H346" s="437">
        <f t="shared" si="631"/>
        <v>0</v>
      </c>
      <c r="I346" s="438" t="str">
        <f t="shared" si="632"/>
        <v/>
      </c>
      <c r="J346" s="437">
        <f t="shared" si="633"/>
        <v>0</v>
      </c>
      <c r="K346" s="438" t="str">
        <f t="shared" si="634"/>
        <v/>
      </c>
      <c r="L346" s="437">
        <f t="shared" si="635"/>
        <v>0</v>
      </c>
      <c r="M346" s="438" t="str">
        <f t="shared" si="636"/>
        <v/>
      </c>
      <c r="N346" s="437">
        <f t="shared" si="637"/>
        <v>0</v>
      </c>
      <c r="O346" s="437">
        <f t="shared" si="638"/>
        <v>0</v>
      </c>
      <c r="P346" s="438" t="str">
        <f t="shared" si="639"/>
        <v/>
      </c>
      <c r="Q346" s="439">
        <f t="shared" si="640"/>
        <v>0</v>
      </c>
      <c r="R346" s="440">
        <f t="shared" si="641"/>
        <v>0</v>
      </c>
      <c r="S346" s="441">
        <f t="shared" si="642"/>
        <v>0</v>
      </c>
      <c r="T346" s="441">
        <f t="shared" si="643"/>
        <v>0</v>
      </c>
      <c r="U346" s="442">
        <f t="shared" si="644"/>
        <v>0</v>
      </c>
      <c r="V346" s="443">
        <f t="shared" si="645"/>
        <v>0</v>
      </c>
      <c r="W346" s="368"/>
      <c r="AB346" s="488"/>
    </row>
    <row r="347" spans="1:33" hidden="1" outlineLevel="1">
      <c r="A347" s="433" t="s">
        <v>594</v>
      </c>
      <c r="B347" s="434" t="s">
        <v>599</v>
      </c>
      <c r="C347" s="435">
        <f t="shared" si="627"/>
        <v>377.30532786885249</v>
      </c>
      <c r="D347" s="436">
        <f>491000*1.5</f>
        <v>736500</v>
      </c>
      <c r="E347" s="436">
        <f t="shared" si="628"/>
        <v>780690</v>
      </c>
      <c r="F347" s="437">
        <f t="shared" si="629"/>
        <v>7806.9000000000005</v>
      </c>
      <c r="G347" s="438">
        <f t="shared" si="630"/>
        <v>1.06E-2</v>
      </c>
      <c r="H347" s="437">
        <f t="shared" si="631"/>
        <v>40986.224999999999</v>
      </c>
      <c r="I347" s="438">
        <f t="shared" si="632"/>
        <v>5.2499999999999998E-2</v>
      </c>
      <c r="J347" s="437">
        <f t="shared" si="633"/>
        <v>33413.531999999999</v>
      </c>
      <c r="K347" s="438">
        <f t="shared" si="634"/>
        <v>4.2799999999999998E-2</v>
      </c>
      <c r="L347" s="437">
        <f t="shared" si="635"/>
        <v>78069</v>
      </c>
      <c r="M347" s="438">
        <f t="shared" si="636"/>
        <v>0.1</v>
      </c>
      <c r="N347" s="437">
        <f t="shared" si="637"/>
        <v>896775.65700000001</v>
      </c>
      <c r="O347" s="437">
        <f t="shared" si="638"/>
        <v>269032.69709999999</v>
      </c>
      <c r="P347" s="438">
        <f t="shared" si="639"/>
        <v>0.3</v>
      </c>
      <c r="Q347" s="439">
        <f t="shared" si="640"/>
        <v>1165808.3541000001</v>
      </c>
      <c r="R347" s="440">
        <f t="shared" si="641"/>
        <v>597.23788632172136</v>
      </c>
      <c r="S347" s="441">
        <f t="shared" si="642"/>
        <v>97349.775470440582</v>
      </c>
      <c r="T347" s="441">
        <f t="shared" si="643"/>
        <v>1165808.3541000001</v>
      </c>
      <c r="U347" s="442">
        <f t="shared" si="644"/>
        <v>895.85682948258204</v>
      </c>
      <c r="V347" s="443">
        <f t="shared" si="645"/>
        <v>1194.4757726434427</v>
      </c>
      <c r="W347" s="368"/>
      <c r="AB347" s="488"/>
    </row>
    <row r="348" spans="1:33" hidden="1" outlineLevel="1">
      <c r="A348" s="433"/>
      <c r="B348" s="434"/>
      <c r="C348" s="435"/>
      <c r="D348" s="436"/>
      <c r="E348" s="436"/>
      <c r="F348" s="437"/>
      <c r="G348" s="438"/>
      <c r="H348" s="437"/>
      <c r="I348" s="438"/>
      <c r="J348" s="437"/>
      <c r="K348" s="438"/>
      <c r="L348" s="437"/>
      <c r="M348" s="438"/>
      <c r="N348" s="437"/>
      <c r="O348" s="437"/>
      <c r="P348" s="438"/>
      <c r="Q348" s="439"/>
      <c r="R348" s="440"/>
      <c r="S348" s="441"/>
      <c r="T348" s="441"/>
      <c r="U348" s="442"/>
      <c r="V348" s="443"/>
      <c r="W348" s="368"/>
      <c r="AB348" s="488"/>
    </row>
    <row r="349" spans="1:33" hidden="1" outlineLevel="1">
      <c r="A349" s="433" t="str">
        <f>CONCATENATE(A352,$W$76,$W$71)</f>
        <v>Quantitative Analyst, Risk||Expert</v>
      </c>
      <c r="B349" s="434" t="str">
        <f>LEFT(B352,26)</f>
        <v>Quantitative Analyst, Risk</v>
      </c>
      <c r="C349" s="435">
        <f t="shared" ref="C349:C356" si="646">D349/$G$12</f>
        <v>1399.6327868852461</v>
      </c>
      <c r="D349" s="436">
        <f>D350*1.5</f>
        <v>2732083.2000000002</v>
      </c>
      <c r="E349" s="436">
        <f t="shared" ref="E349:E356" si="647">D349*$E$18</f>
        <v>2896008.1920000003</v>
      </c>
      <c r="F349" s="437">
        <f t="shared" ref="F349:F356" si="648">E349*0.01</f>
        <v>28960.081920000004</v>
      </c>
      <c r="G349" s="438">
        <f t="shared" ref="G349:G356" si="649">IF(D349&lt;&gt;0,F349/D349,"")</f>
        <v>1.06E-2</v>
      </c>
      <c r="H349" s="437">
        <f t="shared" ref="H349:H356" si="650">E349*0.0525</f>
        <v>152040.43008000002</v>
      </c>
      <c r="I349" s="438">
        <f t="shared" ref="I349:I356" si="651">IF(E349&lt;&gt;0,H349/E349,"")</f>
        <v>5.2500000000000005E-2</v>
      </c>
      <c r="J349" s="437">
        <f t="shared" ref="J349:J356" si="652">E349*0.0428</f>
        <v>123949.15061760001</v>
      </c>
      <c r="K349" s="438">
        <f t="shared" ref="K349:K356" si="653">IF(E349&lt;&gt;0,J349/E349,"")</f>
        <v>4.2799999999999998E-2</v>
      </c>
      <c r="L349" s="437">
        <f t="shared" ref="L349:L356" si="654">E349*0.1</f>
        <v>289600.81920000003</v>
      </c>
      <c r="M349" s="438">
        <f t="shared" ref="M349:M356" si="655">IF(E349&lt;&gt;0,L349/E349,"")</f>
        <v>0.1</v>
      </c>
      <c r="N349" s="437">
        <f t="shared" ref="N349:N356" si="656">D349+F349+H349+J349+L349</f>
        <v>3326633.6818175996</v>
      </c>
      <c r="O349" s="437">
        <f t="shared" ref="O349:O356" si="657">N349*0.3</f>
        <v>997990.10454527987</v>
      </c>
      <c r="P349" s="438">
        <f t="shared" ref="P349:P356" si="658">IF(N349&lt;&gt;0,O349/N349,"")</f>
        <v>0.3</v>
      </c>
      <c r="Q349" s="439">
        <f t="shared" ref="Q349:Q356" si="659">N349+O349</f>
        <v>4324623.786362879</v>
      </c>
      <c r="R349" s="440">
        <f t="shared" ref="R349:R356" si="660">Q349/$G$12</f>
        <v>2215.4834971121304</v>
      </c>
      <c r="S349" s="441">
        <f t="shared" ref="S349:S356" si="661">R349*$G$13</f>
        <v>361123.81002927723</v>
      </c>
      <c r="T349" s="441">
        <f t="shared" ref="T349:T356" si="662">R349*$G$12</f>
        <v>4324623.786362879</v>
      </c>
      <c r="U349" s="442">
        <f t="shared" ref="U349:U356" si="663">R349*$U$15</f>
        <v>3323.2252456681954</v>
      </c>
      <c r="V349" s="443">
        <f t="shared" ref="V349:V356" si="664">R349*$V$15</f>
        <v>4430.9669942242608</v>
      </c>
      <c r="W349" s="368"/>
      <c r="AB349" s="488"/>
    </row>
    <row r="350" spans="1:33" hidden="1" outlineLevel="1">
      <c r="A350" s="433" t="str">
        <f>CONCATENATE(A352,$W$76,$W$72)</f>
        <v>Quantitative Analyst, Risk||Senior Manager</v>
      </c>
      <c r="B350" s="434" t="str">
        <f>LEFT(B353,26)</f>
        <v>Quantitative Analyst, Risk</v>
      </c>
      <c r="C350" s="435">
        <f t="shared" si="646"/>
        <v>933.08852459016396</v>
      </c>
      <c r="D350" s="436">
        <f>D351*1.232</f>
        <v>1821388.8</v>
      </c>
      <c r="E350" s="436">
        <f t="shared" si="647"/>
        <v>1930672.1280000003</v>
      </c>
      <c r="F350" s="437">
        <f t="shared" si="648"/>
        <v>19306.721280000002</v>
      </c>
      <c r="G350" s="438">
        <f t="shared" si="649"/>
        <v>1.06E-2</v>
      </c>
      <c r="H350" s="437">
        <f t="shared" si="650"/>
        <v>101360.28672</v>
      </c>
      <c r="I350" s="438">
        <f t="shared" si="651"/>
        <v>5.2499999999999998E-2</v>
      </c>
      <c r="J350" s="437">
        <f t="shared" si="652"/>
        <v>82632.767078400007</v>
      </c>
      <c r="K350" s="438">
        <f t="shared" si="653"/>
        <v>4.2799999999999998E-2</v>
      </c>
      <c r="L350" s="437">
        <f t="shared" si="654"/>
        <v>193067.21280000004</v>
      </c>
      <c r="M350" s="438">
        <f t="shared" si="655"/>
        <v>0.1</v>
      </c>
      <c r="N350" s="437">
        <f t="shared" si="656"/>
        <v>2217755.7878783997</v>
      </c>
      <c r="O350" s="437">
        <f t="shared" si="657"/>
        <v>665326.73636351991</v>
      </c>
      <c r="P350" s="438">
        <f t="shared" si="658"/>
        <v>0.3</v>
      </c>
      <c r="Q350" s="439">
        <f t="shared" si="659"/>
        <v>2883082.5242419196</v>
      </c>
      <c r="R350" s="440">
        <f t="shared" si="660"/>
        <v>1476.9889980747539</v>
      </c>
      <c r="S350" s="441">
        <f t="shared" si="661"/>
        <v>240749.20668618489</v>
      </c>
      <c r="T350" s="441">
        <f t="shared" si="662"/>
        <v>2883082.5242419196</v>
      </c>
      <c r="U350" s="442">
        <f t="shared" si="663"/>
        <v>2215.4834971121309</v>
      </c>
      <c r="V350" s="443">
        <f t="shared" si="664"/>
        <v>2953.9779961495078</v>
      </c>
      <c r="W350" s="368"/>
      <c r="AB350" s="488"/>
    </row>
    <row r="351" spans="1:33" hidden="1" outlineLevel="1">
      <c r="A351" s="433" t="str">
        <f>CONCATENATE(A353,$W$76,$W$77)</f>
        <v>Quantitative Analyst, Risk||Manager</v>
      </c>
      <c r="B351" s="434" t="str">
        <f>LEFT(B354,26)</f>
        <v>Quantitative Analyst, Risk</v>
      </c>
      <c r="C351" s="435">
        <f t="shared" si="646"/>
        <v>757.37704918032784</v>
      </c>
      <c r="D351" s="436">
        <f>D352*1.232</f>
        <v>1478400</v>
      </c>
      <c r="E351" s="436">
        <f t="shared" si="647"/>
        <v>1567104</v>
      </c>
      <c r="F351" s="437">
        <f t="shared" si="648"/>
        <v>15671.04</v>
      </c>
      <c r="G351" s="438">
        <f t="shared" si="649"/>
        <v>1.06E-2</v>
      </c>
      <c r="H351" s="437">
        <f t="shared" si="650"/>
        <v>82272.959999999992</v>
      </c>
      <c r="I351" s="438">
        <f t="shared" si="651"/>
        <v>5.2499999999999998E-2</v>
      </c>
      <c r="J351" s="437">
        <f t="shared" si="652"/>
        <v>67072.051200000002</v>
      </c>
      <c r="K351" s="438">
        <f t="shared" si="653"/>
        <v>4.2799999999999998E-2</v>
      </c>
      <c r="L351" s="437">
        <f t="shared" si="654"/>
        <v>156710.39999999999</v>
      </c>
      <c r="M351" s="438">
        <f t="shared" si="655"/>
        <v>9.9999999999999992E-2</v>
      </c>
      <c r="N351" s="437">
        <f t="shared" si="656"/>
        <v>1800126.4512</v>
      </c>
      <c r="O351" s="437">
        <f t="shared" si="657"/>
        <v>540037.93536</v>
      </c>
      <c r="P351" s="438">
        <f t="shared" si="658"/>
        <v>0.3</v>
      </c>
      <c r="Q351" s="439">
        <f t="shared" si="659"/>
        <v>2340164.38656</v>
      </c>
      <c r="R351" s="440">
        <f t="shared" si="660"/>
        <v>1198.8547062295081</v>
      </c>
      <c r="S351" s="441">
        <f t="shared" si="661"/>
        <v>195413.31711540982</v>
      </c>
      <c r="T351" s="441">
        <f t="shared" si="662"/>
        <v>2340164.38656</v>
      </c>
      <c r="U351" s="442">
        <f t="shared" si="663"/>
        <v>1798.2820593442621</v>
      </c>
      <c r="V351" s="443">
        <f t="shared" si="664"/>
        <v>2397.7094124590162</v>
      </c>
      <c r="W351" s="368"/>
      <c r="AB351" s="488"/>
    </row>
    <row r="352" spans="1:33" hidden="1" outlineLevel="1">
      <c r="A352" s="433" t="s">
        <v>600</v>
      </c>
      <c r="B352" s="434" t="s">
        <v>601</v>
      </c>
      <c r="C352" s="435">
        <f t="shared" si="646"/>
        <v>614.75409836065569</v>
      </c>
      <c r="D352" s="436">
        <f>800000*1.5</f>
        <v>1200000</v>
      </c>
      <c r="E352" s="436">
        <f t="shared" si="647"/>
        <v>1272000</v>
      </c>
      <c r="F352" s="437">
        <f t="shared" si="648"/>
        <v>12720</v>
      </c>
      <c r="G352" s="438">
        <f t="shared" si="649"/>
        <v>1.06E-2</v>
      </c>
      <c r="H352" s="437">
        <f t="shared" si="650"/>
        <v>66780</v>
      </c>
      <c r="I352" s="438">
        <f t="shared" si="651"/>
        <v>5.2499999999999998E-2</v>
      </c>
      <c r="J352" s="437">
        <f t="shared" si="652"/>
        <v>54441.599999999999</v>
      </c>
      <c r="K352" s="438">
        <f t="shared" si="653"/>
        <v>4.2799999999999998E-2</v>
      </c>
      <c r="L352" s="437">
        <f t="shared" si="654"/>
        <v>127200</v>
      </c>
      <c r="M352" s="438">
        <f t="shared" si="655"/>
        <v>0.1</v>
      </c>
      <c r="N352" s="437">
        <f t="shared" si="656"/>
        <v>1461141.6</v>
      </c>
      <c r="O352" s="437">
        <f t="shared" si="657"/>
        <v>438342.48000000004</v>
      </c>
      <c r="P352" s="438">
        <f t="shared" si="658"/>
        <v>0.3</v>
      </c>
      <c r="Q352" s="439">
        <f t="shared" si="659"/>
        <v>1899484.08</v>
      </c>
      <c r="R352" s="440">
        <f t="shared" si="660"/>
        <v>973.09635245901643</v>
      </c>
      <c r="S352" s="441">
        <f t="shared" si="661"/>
        <v>158614.70545081969</v>
      </c>
      <c r="T352" s="441">
        <f t="shared" si="662"/>
        <v>1899484.08</v>
      </c>
      <c r="U352" s="442">
        <f t="shared" si="663"/>
        <v>1459.6445286885246</v>
      </c>
      <c r="V352" s="443">
        <f t="shared" si="664"/>
        <v>1946.1927049180329</v>
      </c>
      <c r="W352" s="368"/>
      <c r="AB352" s="488"/>
    </row>
    <row r="353" spans="1:33" s="453" customFormat="1" hidden="1" outlineLevel="1">
      <c r="A353" s="444" t="s">
        <v>600</v>
      </c>
      <c r="B353" s="445" t="s">
        <v>602</v>
      </c>
      <c r="C353" s="446">
        <f t="shared" si="646"/>
        <v>0</v>
      </c>
      <c r="D353" s="447">
        <v>0</v>
      </c>
      <c r="E353" s="447">
        <f t="shared" si="647"/>
        <v>0</v>
      </c>
      <c r="F353" s="448">
        <f t="shared" si="648"/>
        <v>0</v>
      </c>
      <c r="G353" s="449" t="str">
        <f t="shared" si="649"/>
        <v/>
      </c>
      <c r="H353" s="448">
        <f t="shared" si="650"/>
        <v>0</v>
      </c>
      <c r="I353" s="449" t="str">
        <f t="shared" si="651"/>
        <v/>
      </c>
      <c r="J353" s="448">
        <f t="shared" si="652"/>
        <v>0</v>
      </c>
      <c r="K353" s="449" t="str">
        <f t="shared" si="653"/>
        <v/>
      </c>
      <c r="L353" s="448">
        <f t="shared" si="654"/>
        <v>0</v>
      </c>
      <c r="M353" s="449" t="str">
        <f t="shared" si="655"/>
        <v/>
      </c>
      <c r="N353" s="448">
        <f t="shared" si="656"/>
        <v>0</v>
      </c>
      <c r="O353" s="448">
        <f t="shared" si="657"/>
        <v>0</v>
      </c>
      <c r="P353" s="449" t="str">
        <f t="shared" si="658"/>
        <v/>
      </c>
      <c r="Q353" s="450">
        <f t="shared" si="659"/>
        <v>0</v>
      </c>
      <c r="R353" s="447">
        <f t="shared" si="660"/>
        <v>0</v>
      </c>
      <c r="S353" s="447">
        <f t="shared" si="661"/>
        <v>0</v>
      </c>
      <c r="T353" s="447">
        <f t="shared" si="662"/>
        <v>0</v>
      </c>
      <c r="U353" s="447">
        <f t="shared" si="663"/>
        <v>0</v>
      </c>
      <c r="V353" s="451">
        <f t="shared" si="664"/>
        <v>0</v>
      </c>
      <c r="W353" s="452"/>
      <c r="AB353" s="492"/>
      <c r="AC353" s="493"/>
      <c r="AD353" s="493"/>
      <c r="AE353" s="493"/>
      <c r="AF353" s="493"/>
      <c r="AG353" s="493"/>
    </row>
    <row r="354" spans="1:33" hidden="1" outlineLevel="1">
      <c r="A354" s="433" t="s">
        <v>600</v>
      </c>
      <c r="B354" s="434" t="s">
        <v>603</v>
      </c>
      <c r="C354" s="435">
        <f t="shared" si="646"/>
        <v>537.14139344262298</v>
      </c>
      <c r="D354" s="436">
        <f>699000*1.5</f>
        <v>1048500</v>
      </c>
      <c r="E354" s="436">
        <f t="shared" si="647"/>
        <v>1111410</v>
      </c>
      <c r="F354" s="437">
        <f t="shared" si="648"/>
        <v>11114.1</v>
      </c>
      <c r="G354" s="438">
        <f t="shared" si="649"/>
        <v>1.06E-2</v>
      </c>
      <c r="H354" s="437">
        <f t="shared" si="650"/>
        <v>58349.025000000001</v>
      </c>
      <c r="I354" s="438">
        <f t="shared" si="651"/>
        <v>5.2499999999999998E-2</v>
      </c>
      <c r="J354" s="437">
        <f t="shared" si="652"/>
        <v>47568.347999999998</v>
      </c>
      <c r="K354" s="438">
        <f t="shared" si="653"/>
        <v>4.2799999999999998E-2</v>
      </c>
      <c r="L354" s="437">
        <f t="shared" si="654"/>
        <v>111141</v>
      </c>
      <c r="M354" s="438">
        <f t="shared" si="655"/>
        <v>0.1</v>
      </c>
      <c r="N354" s="437">
        <f t="shared" si="656"/>
        <v>1276672.473</v>
      </c>
      <c r="O354" s="437">
        <f t="shared" si="657"/>
        <v>383001.74189999996</v>
      </c>
      <c r="P354" s="438">
        <f t="shared" si="658"/>
        <v>0.3</v>
      </c>
      <c r="Q354" s="439">
        <f t="shared" si="659"/>
        <v>1659674.2149</v>
      </c>
      <c r="R354" s="440">
        <f t="shared" si="660"/>
        <v>850.24293796106554</v>
      </c>
      <c r="S354" s="441">
        <f t="shared" si="661"/>
        <v>138589.59888765367</v>
      </c>
      <c r="T354" s="441">
        <f t="shared" si="662"/>
        <v>1659674.2149</v>
      </c>
      <c r="U354" s="442">
        <f t="shared" si="663"/>
        <v>1275.3644069415982</v>
      </c>
      <c r="V354" s="443">
        <f t="shared" si="664"/>
        <v>1700.4858759221311</v>
      </c>
      <c r="W354" s="368"/>
      <c r="AB354" s="488"/>
    </row>
    <row r="355" spans="1:33" hidden="1" outlineLevel="1">
      <c r="A355" s="433" t="s">
        <v>600</v>
      </c>
      <c r="B355" s="434" t="s">
        <v>604</v>
      </c>
      <c r="C355" s="435">
        <f t="shared" si="646"/>
        <v>0</v>
      </c>
      <c r="D355" s="436">
        <v>0</v>
      </c>
      <c r="E355" s="436">
        <f t="shared" si="647"/>
        <v>0</v>
      </c>
      <c r="F355" s="437">
        <f t="shared" si="648"/>
        <v>0</v>
      </c>
      <c r="G355" s="438" t="str">
        <f t="shared" si="649"/>
        <v/>
      </c>
      <c r="H355" s="437">
        <f t="shared" si="650"/>
        <v>0</v>
      </c>
      <c r="I355" s="438" t="str">
        <f t="shared" si="651"/>
        <v/>
      </c>
      <c r="J355" s="437">
        <f t="shared" si="652"/>
        <v>0</v>
      </c>
      <c r="K355" s="438" t="str">
        <f t="shared" si="653"/>
        <v/>
      </c>
      <c r="L355" s="437">
        <f t="shared" si="654"/>
        <v>0</v>
      </c>
      <c r="M355" s="438" t="str">
        <f t="shared" si="655"/>
        <v/>
      </c>
      <c r="N355" s="437">
        <f t="shared" si="656"/>
        <v>0</v>
      </c>
      <c r="O355" s="437">
        <f t="shared" si="657"/>
        <v>0</v>
      </c>
      <c r="P355" s="438" t="str">
        <f t="shared" si="658"/>
        <v/>
      </c>
      <c r="Q355" s="439">
        <f t="shared" si="659"/>
        <v>0</v>
      </c>
      <c r="R355" s="440">
        <f t="shared" si="660"/>
        <v>0</v>
      </c>
      <c r="S355" s="441">
        <f t="shared" si="661"/>
        <v>0</v>
      </c>
      <c r="T355" s="441">
        <f t="shared" si="662"/>
        <v>0</v>
      </c>
      <c r="U355" s="442">
        <f t="shared" si="663"/>
        <v>0</v>
      </c>
      <c r="V355" s="443">
        <f t="shared" si="664"/>
        <v>0</v>
      </c>
      <c r="W355" s="368"/>
      <c r="AB355" s="488"/>
    </row>
    <row r="356" spans="1:33" hidden="1" outlineLevel="1">
      <c r="A356" s="433" t="s">
        <v>600</v>
      </c>
      <c r="B356" s="434" t="s">
        <v>605</v>
      </c>
      <c r="C356" s="435">
        <f t="shared" si="646"/>
        <v>372.69467213114751</v>
      </c>
      <c r="D356" s="436">
        <f>485000*1.5</f>
        <v>727500</v>
      </c>
      <c r="E356" s="436">
        <f t="shared" si="647"/>
        <v>771150</v>
      </c>
      <c r="F356" s="437">
        <f t="shared" si="648"/>
        <v>7711.5</v>
      </c>
      <c r="G356" s="438">
        <f t="shared" si="649"/>
        <v>1.06E-2</v>
      </c>
      <c r="H356" s="437">
        <f t="shared" si="650"/>
        <v>40485.375</v>
      </c>
      <c r="I356" s="438">
        <f t="shared" si="651"/>
        <v>5.2499999999999998E-2</v>
      </c>
      <c r="J356" s="437">
        <f t="shared" si="652"/>
        <v>33005.22</v>
      </c>
      <c r="K356" s="438">
        <f t="shared" si="653"/>
        <v>4.2800000000000005E-2</v>
      </c>
      <c r="L356" s="437">
        <f t="shared" si="654"/>
        <v>77115</v>
      </c>
      <c r="M356" s="438">
        <f t="shared" si="655"/>
        <v>0.1</v>
      </c>
      <c r="N356" s="437">
        <f t="shared" si="656"/>
        <v>885817.09499999997</v>
      </c>
      <c r="O356" s="437">
        <f t="shared" si="657"/>
        <v>265745.12849999999</v>
      </c>
      <c r="P356" s="438">
        <f t="shared" si="658"/>
        <v>0.3</v>
      </c>
      <c r="Q356" s="439">
        <f t="shared" si="659"/>
        <v>1151562.2234999998</v>
      </c>
      <c r="R356" s="440">
        <f t="shared" si="660"/>
        <v>589.93966367827863</v>
      </c>
      <c r="S356" s="441">
        <f t="shared" si="661"/>
        <v>96160.165179559423</v>
      </c>
      <c r="T356" s="441">
        <f t="shared" si="662"/>
        <v>1151562.2234999998</v>
      </c>
      <c r="U356" s="442">
        <f t="shared" si="663"/>
        <v>884.90949551741801</v>
      </c>
      <c r="V356" s="443">
        <f t="shared" si="664"/>
        <v>1179.8793273565573</v>
      </c>
      <c r="W356" s="368"/>
      <c r="AB356" s="488"/>
    </row>
    <row r="357" spans="1:33" hidden="1" outlineLevel="1">
      <c r="A357" s="433"/>
      <c r="B357" s="434"/>
      <c r="C357" s="435"/>
      <c r="D357" s="436"/>
      <c r="E357" s="436"/>
      <c r="F357" s="437"/>
      <c r="G357" s="438"/>
      <c r="H357" s="437"/>
      <c r="I357" s="438"/>
      <c r="J357" s="437"/>
      <c r="K357" s="438"/>
      <c r="L357" s="437"/>
      <c r="M357" s="438"/>
      <c r="N357" s="437"/>
      <c r="O357" s="437"/>
      <c r="P357" s="438"/>
      <c r="Q357" s="439"/>
      <c r="R357" s="440"/>
      <c r="S357" s="441"/>
      <c r="T357" s="441"/>
      <c r="U357" s="442"/>
      <c r="V357" s="443"/>
      <c r="W357" s="368"/>
      <c r="AB357" s="488"/>
    </row>
    <row r="358" spans="1:33" hidden="1" outlineLevel="1">
      <c r="A358" s="433" t="str">
        <f>CONCATENATE(A361,$W$76,$W$71)</f>
        <v>Design Engineer||Expert</v>
      </c>
      <c r="B358" s="434" t="str">
        <f>LEFT(B361,16)</f>
        <v xml:space="preserve">Design Engineer </v>
      </c>
      <c r="C358" s="435">
        <f t="shared" ref="C358:C365" si="665">D358/$G$12</f>
        <v>1361.1428852459017</v>
      </c>
      <c r="D358" s="436">
        <f>D359*1.5</f>
        <v>2656950.912</v>
      </c>
      <c r="E358" s="436">
        <f t="shared" ref="E358:E365" si="666">D358*$E$18</f>
        <v>2816367.9667200004</v>
      </c>
      <c r="F358" s="437">
        <f t="shared" ref="F358:F365" si="667">E358*0.01</f>
        <v>28163.679667200005</v>
      </c>
      <c r="G358" s="438">
        <f t="shared" ref="G358:G365" si="668">IF(D358&lt;&gt;0,F358/D358,"")</f>
        <v>1.0600000000000002E-2</v>
      </c>
      <c r="H358" s="437">
        <f t="shared" ref="H358:H365" si="669">E358*0.0525</f>
        <v>147859.3182528</v>
      </c>
      <c r="I358" s="438">
        <f t="shared" ref="I358:I365" si="670">IF(E358&lt;&gt;0,H358/E358,"")</f>
        <v>5.2499999999999991E-2</v>
      </c>
      <c r="J358" s="437">
        <f t="shared" ref="J358:J365" si="671">E358*0.0428</f>
        <v>120540.54897561601</v>
      </c>
      <c r="K358" s="438">
        <f t="shared" ref="K358:K365" si="672">IF(E358&lt;&gt;0,J358/E358,"")</f>
        <v>4.2799999999999998E-2</v>
      </c>
      <c r="L358" s="437">
        <f t="shared" ref="L358:L365" si="673">E358*0.1</f>
        <v>281636.79667200003</v>
      </c>
      <c r="M358" s="438">
        <f t="shared" ref="M358:M365" si="674">IF(E358&lt;&gt;0,L358/E358,"")</f>
        <v>9.9999999999999992E-2</v>
      </c>
      <c r="N358" s="437">
        <f t="shared" ref="N358:N365" si="675">D358+F358+H358+J358+L358</f>
        <v>3235151.2555676163</v>
      </c>
      <c r="O358" s="437">
        <f t="shared" ref="O358:O365" si="676">N358*0.3</f>
        <v>970545.3766702849</v>
      </c>
      <c r="P358" s="438">
        <f t="shared" ref="P358:P365" si="677">IF(N358&lt;&gt;0,O358/N358,"")</f>
        <v>0.3</v>
      </c>
      <c r="Q358" s="439">
        <f t="shared" ref="Q358:Q365" si="678">N358+O358</f>
        <v>4205696.632237901</v>
      </c>
      <c r="R358" s="440">
        <f t="shared" ref="R358:R365" si="679">Q358/$G$12</f>
        <v>2154.5577009415474</v>
      </c>
      <c r="S358" s="441">
        <f t="shared" ref="S358:S365" si="680">R358*$G$13</f>
        <v>351192.90525347221</v>
      </c>
      <c r="T358" s="441">
        <f t="shared" ref="T358:T365" si="681">R358*$G$12</f>
        <v>4205696.632237901</v>
      </c>
      <c r="U358" s="442">
        <f t="shared" ref="U358:U365" si="682">R358*$U$15</f>
        <v>3231.8365514123211</v>
      </c>
      <c r="V358" s="443">
        <f t="shared" ref="V358:V365" si="683">R358*$V$15</f>
        <v>4309.1154018830948</v>
      </c>
      <c r="W358" s="368"/>
      <c r="AB358" s="488"/>
    </row>
    <row r="359" spans="1:33" hidden="1" outlineLevel="1">
      <c r="A359" s="433" t="str">
        <f>CONCATENATE(A361,$W$76,$W$72)</f>
        <v>Design Engineer||Senior Manager</v>
      </c>
      <c r="B359" s="434" t="str">
        <f>LEFT(B362,16)</f>
        <v xml:space="preserve">Design Engineer </v>
      </c>
      <c r="C359" s="435">
        <f t="shared" si="665"/>
        <v>907.42859016393447</v>
      </c>
      <c r="D359" s="436">
        <f>D360*1.232</f>
        <v>1771300.608</v>
      </c>
      <c r="E359" s="436">
        <f t="shared" si="666"/>
        <v>1877578.64448</v>
      </c>
      <c r="F359" s="437">
        <f t="shared" si="667"/>
        <v>18775.7864448</v>
      </c>
      <c r="G359" s="438">
        <f t="shared" si="668"/>
        <v>1.06E-2</v>
      </c>
      <c r="H359" s="437">
        <f t="shared" si="669"/>
        <v>98572.878835199997</v>
      </c>
      <c r="I359" s="438">
        <f t="shared" si="670"/>
        <v>5.2499999999999998E-2</v>
      </c>
      <c r="J359" s="437">
        <f t="shared" si="671"/>
        <v>80360.365983743992</v>
      </c>
      <c r="K359" s="438">
        <f t="shared" si="672"/>
        <v>4.2799999999999998E-2</v>
      </c>
      <c r="L359" s="437">
        <f t="shared" si="673"/>
        <v>187757.86444800001</v>
      </c>
      <c r="M359" s="438">
        <f t="shared" si="674"/>
        <v>0.1</v>
      </c>
      <c r="N359" s="437">
        <f t="shared" si="675"/>
        <v>2156767.5037117442</v>
      </c>
      <c r="O359" s="437">
        <f t="shared" si="676"/>
        <v>647030.25111352326</v>
      </c>
      <c r="P359" s="438">
        <f t="shared" si="677"/>
        <v>0.3</v>
      </c>
      <c r="Q359" s="439">
        <f t="shared" si="678"/>
        <v>2803797.7548252675</v>
      </c>
      <c r="R359" s="440">
        <f t="shared" si="679"/>
        <v>1436.3718006276986</v>
      </c>
      <c r="S359" s="441">
        <f t="shared" si="680"/>
        <v>234128.60350231486</v>
      </c>
      <c r="T359" s="441">
        <f t="shared" si="681"/>
        <v>2803797.7548252675</v>
      </c>
      <c r="U359" s="442">
        <f t="shared" si="682"/>
        <v>2154.5577009415479</v>
      </c>
      <c r="V359" s="443">
        <f t="shared" si="683"/>
        <v>2872.7436012553972</v>
      </c>
      <c r="W359" s="368"/>
      <c r="AB359" s="488"/>
    </row>
    <row r="360" spans="1:33" hidden="1" outlineLevel="1">
      <c r="A360" s="433" t="str">
        <f>CONCATENATE(A362,$W$76,$W$77)</f>
        <v>Design Engineer||Manager</v>
      </c>
      <c r="B360" s="434" t="str">
        <f>LEFT(B363,16)</f>
        <v xml:space="preserve">Design Engineer </v>
      </c>
      <c r="C360" s="435">
        <f t="shared" si="665"/>
        <v>736.54918032786884</v>
      </c>
      <c r="D360" s="436">
        <f>D361*1.232</f>
        <v>1437744</v>
      </c>
      <c r="E360" s="436">
        <f t="shared" si="666"/>
        <v>1524008.6400000001</v>
      </c>
      <c r="F360" s="437">
        <f t="shared" si="667"/>
        <v>15240.086400000002</v>
      </c>
      <c r="G360" s="438">
        <f t="shared" si="668"/>
        <v>1.0600000000000002E-2</v>
      </c>
      <c r="H360" s="437">
        <f t="shared" si="669"/>
        <v>80010.453600000008</v>
      </c>
      <c r="I360" s="438">
        <f t="shared" si="670"/>
        <v>5.2499999999999998E-2</v>
      </c>
      <c r="J360" s="437">
        <f t="shared" si="671"/>
        <v>65227.569792000002</v>
      </c>
      <c r="K360" s="438">
        <f t="shared" si="672"/>
        <v>4.2799999999999998E-2</v>
      </c>
      <c r="L360" s="437">
        <f t="shared" si="673"/>
        <v>152400.86400000003</v>
      </c>
      <c r="M360" s="438">
        <f t="shared" si="674"/>
        <v>0.1</v>
      </c>
      <c r="N360" s="437">
        <f t="shared" si="675"/>
        <v>1750622.9737920002</v>
      </c>
      <c r="O360" s="437">
        <f t="shared" si="676"/>
        <v>525186.89213759999</v>
      </c>
      <c r="P360" s="438">
        <f t="shared" si="677"/>
        <v>0.29999999999999993</v>
      </c>
      <c r="Q360" s="439">
        <f t="shared" si="678"/>
        <v>2275809.8659296003</v>
      </c>
      <c r="R360" s="440">
        <f t="shared" si="679"/>
        <v>1165.8862018081968</v>
      </c>
      <c r="S360" s="441">
        <f t="shared" si="680"/>
        <v>190039.45089473607</v>
      </c>
      <c r="T360" s="441">
        <f t="shared" si="681"/>
        <v>2275809.8659296003</v>
      </c>
      <c r="U360" s="442">
        <f t="shared" si="682"/>
        <v>1748.8293027122952</v>
      </c>
      <c r="V360" s="443">
        <f t="shared" si="683"/>
        <v>2331.7724036163936</v>
      </c>
      <c r="W360" s="368"/>
      <c r="AB360" s="488"/>
    </row>
    <row r="361" spans="1:33" hidden="1" outlineLevel="1">
      <c r="A361" s="433" t="s">
        <v>606</v>
      </c>
      <c r="B361" s="434" t="s">
        <v>607</v>
      </c>
      <c r="C361" s="435">
        <f t="shared" si="665"/>
        <v>597.84836065573768</v>
      </c>
      <c r="D361" s="436">
        <f>778000*1.5</f>
        <v>1167000</v>
      </c>
      <c r="E361" s="436">
        <f t="shared" si="666"/>
        <v>1237020</v>
      </c>
      <c r="F361" s="437">
        <f t="shared" si="667"/>
        <v>12370.2</v>
      </c>
      <c r="G361" s="438">
        <f t="shared" si="668"/>
        <v>1.06E-2</v>
      </c>
      <c r="H361" s="437">
        <f t="shared" si="669"/>
        <v>64943.549999999996</v>
      </c>
      <c r="I361" s="438">
        <f t="shared" si="670"/>
        <v>5.2499999999999998E-2</v>
      </c>
      <c r="J361" s="437">
        <f t="shared" si="671"/>
        <v>52944.455999999998</v>
      </c>
      <c r="K361" s="438">
        <f t="shared" si="672"/>
        <v>4.2799999999999998E-2</v>
      </c>
      <c r="L361" s="437">
        <f t="shared" si="673"/>
        <v>123702</v>
      </c>
      <c r="M361" s="438">
        <f t="shared" si="674"/>
        <v>0.1</v>
      </c>
      <c r="N361" s="437">
        <f t="shared" si="675"/>
        <v>1420960.206</v>
      </c>
      <c r="O361" s="437">
        <f t="shared" si="676"/>
        <v>426288.06179999997</v>
      </c>
      <c r="P361" s="438">
        <f t="shared" si="677"/>
        <v>0.3</v>
      </c>
      <c r="Q361" s="439">
        <f t="shared" si="678"/>
        <v>1847248.2678</v>
      </c>
      <c r="R361" s="440">
        <f t="shared" si="679"/>
        <v>946.33620276639351</v>
      </c>
      <c r="S361" s="441">
        <f t="shared" si="680"/>
        <v>154252.80105092213</v>
      </c>
      <c r="T361" s="441">
        <f t="shared" si="681"/>
        <v>1847248.2678</v>
      </c>
      <c r="U361" s="442">
        <f t="shared" si="682"/>
        <v>1419.5043041495903</v>
      </c>
      <c r="V361" s="443">
        <f t="shared" si="683"/>
        <v>1892.672405532787</v>
      </c>
      <c r="W361" s="368"/>
      <c r="AB361" s="488"/>
    </row>
    <row r="362" spans="1:33" s="453" customFormat="1" hidden="1" outlineLevel="1">
      <c r="A362" s="444" t="s">
        <v>606</v>
      </c>
      <c r="B362" s="445" t="s">
        <v>608</v>
      </c>
      <c r="C362" s="446">
        <f t="shared" si="665"/>
        <v>449.5389344262295</v>
      </c>
      <c r="D362" s="447">
        <f>585000*1.5</f>
        <v>877500</v>
      </c>
      <c r="E362" s="447">
        <f t="shared" si="666"/>
        <v>930150</v>
      </c>
      <c r="F362" s="448">
        <f t="shared" si="667"/>
        <v>9301.5</v>
      </c>
      <c r="G362" s="449">
        <f t="shared" si="668"/>
        <v>1.06E-2</v>
      </c>
      <c r="H362" s="448">
        <f t="shared" si="669"/>
        <v>48832.875</v>
      </c>
      <c r="I362" s="449">
        <f t="shared" si="670"/>
        <v>5.2499999999999998E-2</v>
      </c>
      <c r="J362" s="448">
        <f t="shared" si="671"/>
        <v>39810.42</v>
      </c>
      <c r="K362" s="449">
        <f t="shared" si="672"/>
        <v>4.2799999999999998E-2</v>
      </c>
      <c r="L362" s="448">
        <f t="shared" si="673"/>
        <v>93015</v>
      </c>
      <c r="M362" s="449">
        <f t="shared" si="674"/>
        <v>0.1</v>
      </c>
      <c r="N362" s="448">
        <f t="shared" si="675"/>
        <v>1068459.7949999999</v>
      </c>
      <c r="O362" s="448">
        <f t="shared" si="676"/>
        <v>320537.93849999999</v>
      </c>
      <c r="P362" s="449">
        <f t="shared" si="677"/>
        <v>0.3</v>
      </c>
      <c r="Q362" s="450">
        <f t="shared" si="678"/>
        <v>1388997.7334999999</v>
      </c>
      <c r="R362" s="447">
        <f t="shared" si="679"/>
        <v>711.57670773565565</v>
      </c>
      <c r="S362" s="447">
        <f t="shared" si="680"/>
        <v>115987.00336091187</v>
      </c>
      <c r="T362" s="447">
        <f t="shared" si="681"/>
        <v>1388997.7334999999</v>
      </c>
      <c r="U362" s="447">
        <f t="shared" si="682"/>
        <v>1067.3650616034834</v>
      </c>
      <c r="V362" s="451">
        <f t="shared" si="683"/>
        <v>1423.1534154713113</v>
      </c>
      <c r="W362" s="452"/>
      <c r="AB362" s="492"/>
      <c r="AC362" s="493"/>
      <c r="AD362" s="493"/>
      <c r="AE362" s="493"/>
      <c r="AF362" s="493"/>
      <c r="AG362" s="493"/>
    </row>
    <row r="363" spans="1:33" hidden="1" outlineLevel="1">
      <c r="A363" s="433" t="s">
        <v>606</v>
      </c>
      <c r="B363" s="434" t="s">
        <v>609</v>
      </c>
      <c r="C363" s="435">
        <f t="shared" si="665"/>
        <v>309.68237704918033</v>
      </c>
      <c r="D363" s="436">
        <f>403000*1.5</f>
        <v>604500</v>
      </c>
      <c r="E363" s="436">
        <f t="shared" si="666"/>
        <v>640770</v>
      </c>
      <c r="F363" s="437">
        <f t="shared" si="667"/>
        <v>6407.7</v>
      </c>
      <c r="G363" s="438">
        <f t="shared" si="668"/>
        <v>1.06E-2</v>
      </c>
      <c r="H363" s="437">
        <f t="shared" si="669"/>
        <v>33640.424999999996</v>
      </c>
      <c r="I363" s="438">
        <f t="shared" si="670"/>
        <v>5.2499999999999991E-2</v>
      </c>
      <c r="J363" s="437">
        <f t="shared" si="671"/>
        <v>27424.955999999998</v>
      </c>
      <c r="K363" s="438">
        <f t="shared" si="672"/>
        <v>4.2799999999999998E-2</v>
      </c>
      <c r="L363" s="437">
        <f t="shared" si="673"/>
        <v>64077</v>
      </c>
      <c r="M363" s="438">
        <f t="shared" si="674"/>
        <v>0.1</v>
      </c>
      <c r="N363" s="437">
        <f t="shared" si="675"/>
        <v>736050.08100000001</v>
      </c>
      <c r="O363" s="437">
        <f t="shared" si="676"/>
        <v>220815.02429999999</v>
      </c>
      <c r="P363" s="438">
        <f t="shared" si="677"/>
        <v>0.3</v>
      </c>
      <c r="Q363" s="439">
        <f t="shared" si="678"/>
        <v>956865.10529999994</v>
      </c>
      <c r="R363" s="440">
        <f t="shared" si="679"/>
        <v>490.19728755122946</v>
      </c>
      <c r="S363" s="441">
        <f t="shared" si="680"/>
        <v>79902.157870850409</v>
      </c>
      <c r="T363" s="441">
        <f t="shared" si="681"/>
        <v>956865.10529999994</v>
      </c>
      <c r="U363" s="442">
        <f t="shared" si="682"/>
        <v>735.2959313268442</v>
      </c>
      <c r="V363" s="443">
        <f t="shared" si="683"/>
        <v>980.39457510245893</v>
      </c>
      <c r="W363" s="368"/>
      <c r="AB363" s="488"/>
    </row>
    <row r="364" spans="1:33" hidden="1" outlineLevel="1">
      <c r="A364" s="433" t="s">
        <v>606</v>
      </c>
      <c r="B364" s="434" t="s">
        <v>610</v>
      </c>
      <c r="C364" s="435">
        <f t="shared" si="665"/>
        <v>235.14344262295083</v>
      </c>
      <c r="D364" s="436">
        <f>306000*1.5</f>
        <v>459000</v>
      </c>
      <c r="E364" s="436">
        <f t="shared" si="666"/>
        <v>486540</v>
      </c>
      <c r="F364" s="437">
        <f t="shared" si="667"/>
        <v>4865.4000000000005</v>
      </c>
      <c r="G364" s="438">
        <f t="shared" si="668"/>
        <v>1.0600000000000002E-2</v>
      </c>
      <c r="H364" s="437">
        <f t="shared" si="669"/>
        <v>25543.35</v>
      </c>
      <c r="I364" s="438">
        <f t="shared" si="670"/>
        <v>5.2499999999999998E-2</v>
      </c>
      <c r="J364" s="437">
        <f t="shared" si="671"/>
        <v>20823.912</v>
      </c>
      <c r="K364" s="438">
        <f t="shared" si="672"/>
        <v>4.2799999999999998E-2</v>
      </c>
      <c r="L364" s="437">
        <f t="shared" si="673"/>
        <v>48654</v>
      </c>
      <c r="M364" s="438">
        <f t="shared" si="674"/>
        <v>0.1</v>
      </c>
      <c r="N364" s="437">
        <f t="shared" si="675"/>
        <v>558886.66200000001</v>
      </c>
      <c r="O364" s="437">
        <f t="shared" si="676"/>
        <v>167665.99859999999</v>
      </c>
      <c r="P364" s="438">
        <f t="shared" si="677"/>
        <v>0.3</v>
      </c>
      <c r="Q364" s="439">
        <f t="shared" si="678"/>
        <v>726552.66060000006</v>
      </c>
      <c r="R364" s="440">
        <f t="shared" si="679"/>
        <v>372.20935481557382</v>
      </c>
      <c r="S364" s="441">
        <f t="shared" si="680"/>
        <v>60670.124834938535</v>
      </c>
      <c r="T364" s="441">
        <f t="shared" si="681"/>
        <v>726552.66060000006</v>
      </c>
      <c r="U364" s="442">
        <f t="shared" si="682"/>
        <v>558.31403222336075</v>
      </c>
      <c r="V364" s="443">
        <f t="shared" si="683"/>
        <v>744.41870963114764</v>
      </c>
      <c r="W364" s="368"/>
      <c r="AB364" s="488"/>
    </row>
    <row r="365" spans="1:33" hidden="1" outlineLevel="1">
      <c r="A365" s="433" t="s">
        <v>606</v>
      </c>
      <c r="B365" s="434" t="s">
        <v>611</v>
      </c>
      <c r="C365" s="435">
        <f t="shared" si="665"/>
        <v>195.95286885245901</v>
      </c>
      <c r="D365" s="436">
        <f>255000*1.5</f>
        <v>382500</v>
      </c>
      <c r="E365" s="436">
        <f t="shared" si="666"/>
        <v>405450</v>
      </c>
      <c r="F365" s="437">
        <f t="shared" si="667"/>
        <v>4054.5</v>
      </c>
      <c r="G365" s="438">
        <f t="shared" si="668"/>
        <v>1.06E-2</v>
      </c>
      <c r="H365" s="437">
        <f t="shared" si="669"/>
        <v>21286.125</v>
      </c>
      <c r="I365" s="438">
        <f t="shared" si="670"/>
        <v>5.2499999999999998E-2</v>
      </c>
      <c r="J365" s="437">
        <f t="shared" si="671"/>
        <v>17353.259999999998</v>
      </c>
      <c r="K365" s="438">
        <f t="shared" si="672"/>
        <v>4.2799999999999998E-2</v>
      </c>
      <c r="L365" s="437">
        <f t="shared" si="673"/>
        <v>40545</v>
      </c>
      <c r="M365" s="438">
        <f t="shared" si="674"/>
        <v>0.1</v>
      </c>
      <c r="N365" s="437">
        <f t="shared" si="675"/>
        <v>465738.88500000001</v>
      </c>
      <c r="O365" s="437">
        <f t="shared" si="676"/>
        <v>139721.6655</v>
      </c>
      <c r="P365" s="438">
        <f t="shared" si="677"/>
        <v>0.3</v>
      </c>
      <c r="Q365" s="439">
        <f t="shared" si="678"/>
        <v>605460.55050000001</v>
      </c>
      <c r="R365" s="440">
        <f t="shared" si="679"/>
        <v>310.17446234631149</v>
      </c>
      <c r="S365" s="441">
        <f t="shared" si="680"/>
        <v>50558.437362448771</v>
      </c>
      <c r="T365" s="441">
        <f t="shared" si="681"/>
        <v>605460.55050000001</v>
      </c>
      <c r="U365" s="442">
        <f t="shared" si="682"/>
        <v>465.26169351946726</v>
      </c>
      <c r="V365" s="443">
        <f t="shared" si="683"/>
        <v>620.34892469262297</v>
      </c>
      <c r="W365" s="368"/>
      <c r="AB365" s="488"/>
    </row>
    <row r="366" spans="1:33" hidden="1" outlineLevel="1">
      <c r="A366" s="433"/>
      <c r="B366" s="434"/>
      <c r="C366" s="435"/>
      <c r="D366" s="436"/>
      <c r="E366" s="436"/>
      <c r="F366" s="437"/>
      <c r="G366" s="438"/>
      <c r="H366" s="437"/>
      <c r="I366" s="438"/>
      <c r="J366" s="437"/>
      <c r="K366" s="438"/>
      <c r="L366" s="437"/>
      <c r="M366" s="438"/>
      <c r="N366" s="437"/>
      <c r="O366" s="437"/>
      <c r="P366" s="438"/>
      <c r="Q366" s="439"/>
      <c r="R366" s="440"/>
      <c r="S366" s="441"/>
      <c r="T366" s="441"/>
      <c r="U366" s="442"/>
      <c r="V366" s="443"/>
      <c r="W366" s="368"/>
      <c r="AB366" s="488"/>
    </row>
    <row r="367" spans="1:33" collapsed="1">
      <c r="A367" s="433" t="str">
        <f>CONCATENATE(A370,$W$76,$W$71)</f>
        <v>Control Systems Engineer||Expert</v>
      </c>
      <c r="B367" s="434" t="str">
        <f>LEFT(B370,24)</f>
        <v>Control Systems Engineer</v>
      </c>
      <c r="C367" s="435">
        <f t="shared" ref="C367:C374" si="684">D367/$G$12</f>
        <v>1417.1281967213113</v>
      </c>
      <c r="D367" s="436">
        <f>D368*1.5</f>
        <v>2766234.2399999998</v>
      </c>
      <c r="E367" s="436">
        <f t="shared" ref="E367:E373" si="685">D367*$E$18</f>
        <v>2932208.2944</v>
      </c>
      <c r="F367" s="437">
        <f t="shared" ref="F367:F374" si="686">E367*0.01</f>
        <v>29322.082944000002</v>
      </c>
      <c r="G367" s="438">
        <f t="shared" ref="G367:G374" si="687">IF(D367&lt;&gt;0,F367/D367,"")</f>
        <v>1.0600000000000002E-2</v>
      </c>
      <c r="H367" s="437">
        <f t="shared" ref="H367:H374" si="688">E367*0.0525</f>
        <v>153940.93545600001</v>
      </c>
      <c r="I367" s="438">
        <f t="shared" ref="I367:I374" si="689">IF(E367&lt;&gt;0,H367/E367,"")</f>
        <v>5.2500000000000005E-2</v>
      </c>
      <c r="J367" s="437">
        <f t="shared" ref="J367:J374" si="690">E367*0.0428</f>
        <v>125498.51500032</v>
      </c>
      <c r="K367" s="438">
        <f t="shared" ref="K367:K374" si="691">IF(E367&lt;&gt;0,J367/E367,"")</f>
        <v>4.2799999999999998E-2</v>
      </c>
      <c r="L367" s="437">
        <f t="shared" ref="L367:L374" si="692">E367*0.1</f>
        <v>293220.82944</v>
      </c>
      <c r="M367" s="438">
        <f t="shared" ref="M367:M374" si="693">IF(E367&lt;&gt;0,L367/E367,"")</f>
        <v>0.1</v>
      </c>
      <c r="N367" s="437">
        <f t="shared" ref="N367:N374" si="694">D367+F367+H367+J367+L367</f>
        <v>3368216.6028403197</v>
      </c>
      <c r="O367" s="437">
        <f t="shared" ref="O367:O374" si="695">N367*0.3</f>
        <v>1010464.9808520959</v>
      </c>
      <c r="P367" s="438">
        <f t="shared" ref="P367:P374" si="696">IF(N367&lt;&gt;0,O367/N367,"")</f>
        <v>0.3</v>
      </c>
      <c r="Q367" s="439">
        <f t="shared" ref="Q367:Q374" si="697">N367+O367</f>
        <v>4378681.5836924156</v>
      </c>
      <c r="R367" s="440">
        <f t="shared" ref="R367:R374" si="698">Q367/$G$12</f>
        <v>2243.1770408260327</v>
      </c>
      <c r="S367" s="441">
        <f t="shared" ref="S367:S374" si="699">R367*$G$13</f>
        <v>365637.8576546433</v>
      </c>
      <c r="T367" s="441">
        <f t="shared" ref="T367:T374" si="700">R367*$G$12</f>
        <v>4378681.5836924156</v>
      </c>
      <c r="U367" s="442">
        <f t="shared" ref="U367:U374" si="701">R367*$U$15</f>
        <v>3364.765561239049</v>
      </c>
      <c r="V367" s="443">
        <f t="shared" ref="V367:V374" si="702">R367*$V$15</f>
        <v>4486.3540816520654</v>
      </c>
      <c r="W367" s="368"/>
      <c r="AB367" s="488"/>
    </row>
    <row r="368" spans="1:33">
      <c r="A368" s="433" t="str">
        <f>CONCATENATE(A370,$W$76,$W$72)</f>
        <v>Control Systems Engineer||Senior Manager</v>
      </c>
      <c r="B368" s="434" t="str">
        <f>LEFT(B371,24)</f>
        <v>Control Systems Engineer</v>
      </c>
      <c r="C368" s="435">
        <f t="shared" si="684"/>
        <v>944.75213114754092</v>
      </c>
      <c r="D368" s="436">
        <f>D369*1.232</f>
        <v>1844156.16</v>
      </c>
      <c r="E368" s="436">
        <f t="shared" si="685"/>
        <v>1954805.5296</v>
      </c>
      <c r="F368" s="437">
        <f t="shared" si="686"/>
        <v>19548.055296000002</v>
      </c>
      <c r="G368" s="438">
        <f t="shared" si="687"/>
        <v>1.0600000000000002E-2</v>
      </c>
      <c r="H368" s="437">
        <f t="shared" si="688"/>
        <v>102627.29030399999</v>
      </c>
      <c r="I368" s="438">
        <f t="shared" si="689"/>
        <v>5.2499999999999998E-2</v>
      </c>
      <c r="J368" s="437">
        <f t="shared" si="690"/>
        <v>83665.676666879997</v>
      </c>
      <c r="K368" s="438">
        <f t="shared" si="691"/>
        <v>4.2799999999999998E-2</v>
      </c>
      <c r="L368" s="437">
        <f t="shared" si="692"/>
        <v>195480.55296</v>
      </c>
      <c r="M368" s="438">
        <f t="shared" si="693"/>
        <v>0.1</v>
      </c>
      <c r="N368" s="437">
        <f t="shared" si="694"/>
        <v>2245477.7352268798</v>
      </c>
      <c r="O368" s="437">
        <f t="shared" si="695"/>
        <v>673643.32056806388</v>
      </c>
      <c r="P368" s="438">
        <f t="shared" si="696"/>
        <v>0.3</v>
      </c>
      <c r="Q368" s="439">
        <f t="shared" si="697"/>
        <v>2919121.0557949436</v>
      </c>
      <c r="R368" s="440">
        <f t="shared" si="698"/>
        <v>1495.4513605506884</v>
      </c>
      <c r="S368" s="441">
        <f t="shared" si="699"/>
        <v>243758.5717697622</v>
      </c>
      <c r="T368" s="441">
        <f t="shared" si="700"/>
        <v>2919121.0557949436</v>
      </c>
      <c r="U368" s="442">
        <f t="shared" si="701"/>
        <v>2243.1770408260327</v>
      </c>
      <c r="V368" s="443">
        <f t="shared" si="702"/>
        <v>2990.9027211013768</v>
      </c>
      <c r="W368" s="368"/>
      <c r="AB368" s="488"/>
    </row>
    <row r="369" spans="1:33" s="475" customFormat="1">
      <c r="A369" s="466" t="str">
        <f>CONCATENATE(A371,$W$76,$W$77)</f>
        <v>Control Systems Engineer||Manager</v>
      </c>
      <c r="B369" s="467" t="str">
        <f>LEFT(B372,24)</f>
        <v>Control Systems Engineer</v>
      </c>
      <c r="C369" s="468">
        <f t="shared" si="684"/>
        <v>766.84426229508199</v>
      </c>
      <c r="D369" s="469">
        <f>D370*1.232</f>
        <v>1496880</v>
      </c>
      <c r="E369" s="469">
        <f t="shared" si="685"/>
        <v>1586692.8</v>
      </c>
      <c r="F369" s="470">
        <f t="shared" si="686"/>
        <v>15866.928000000002</v>
      </c>
      <c r="G369" s="471">
        <f t="shared" si="687"/>
        <v>1.0600000000000002E-2</v>
      </c>
      <c r="H369" s="470">
        <f t="shared" si="688"/>
        <v>83301.372000000003</v>
      </c>
      <c r="I369" s="471">
        <f t="shared" si="689"/>
        <v>5.2499999999999998E-2</v>
      </c>
      <c r="J369" s="470">
        <f t="shared" si="690"/>
        <v>67910.451839999994</v>
      </c>
      <c r="K369" s="471">
        <f t="shared" si="691"/>
        <v>4.2799999999999998E-2</v>
      </c>
      <c r="L369" s="470">
        <f t="shared" si="692"/>
        <v>158669.28000000003</v>
      </c>
      <c r="M369" s="471">
        <f t="shared" si="693"/>
        <v>0.10000000000000002</v>
      </c>
      <c r="N369" s="470">
        <f t="shared" si="694"/>
        <v>1822628.0318400001</v>
      </c>
      <c r="O369" s="470">
        <f t="shared" si="695"/>
        <v>546788.409552</v>
      </c>
      <c r="P369" s="471">
        <f t="shared" si="696"/>
        <v>0.3</v>
      </c>
      <c r="Q369" s="472">
        <f t="shared" si="697"/>
        <v>2369416.4413919998</v>
      </c>
      <c r="R369" s="469">
        <f t="shared" si="698"/>
        <v>1213.8403900573769</v>
      </c>
      <c r="S369" s="469">
        <f t="shared" si="699"/>
        <v>197855.98357935244</v>
      </c>
      <c r="T369" s="469">
        <f t="shared" si="700"/>
        <v>2369416.4413919998</v>
      </c>
      <c r="U369" s="469">
        <f t="shared" si="701"/>
        <v>1820.7605850860655</v>
      </c>
      <c r="V369" s="473">
        <f t="shared" si="702"/>
        <v>2427.6807801147538</v>
      </c>
      <c r="W369" s="474"/>
      <c r="X369" s="476">
        <f>S369</f>
        <v>197855.98357935244</v>
      </c>
      <c r="Y369" s="476"/>
      <c r="Z369" s="476"/>
      <c r="AB369" s="489">
        <f>T369</f>
        <v>2369416.4413919998</v>
      </c>
      <c r="AC369" s="490"/>
      <c r="AD369" s="491">
        <f>AB369</f>
        <v>2369416.4413919998</v>
      </c>
      <c r="AE369" s="491"/>
      <c r="AF369" s="491"/>
      <c r="AG369" s="491"/>
    </row>
    <row r="370" spans="1:33" s="475" customFormat="1">
      <c r="A370" s="466" t="s">
        <v>612</v>
      </c>
      <c r="B370" s="467" t="s">
        <v>613</v>
      </c>
      <c r="C370" s="468">
        <f t="shared" si="684"/>
        <v>622.43852459016398</v>
      </c>
      <c r="D370" s="469">
        <f>810000*1.5</f>
        <v>1215000</v>
      </c>
      <c r="E370" s="469">
        <f t="shared" si="685"/>
        <v>1287900</v>
      </c>
      <c r="F370" s="470">
        <f t="shared" si="686"/>
        <v>12879</v>
      </c>
      <c r="G370" s="471">
        <f t="shared" si="687"/>
        <v>1.06E-2</v>
      </c>
      <c r="H370" s="470">
        <f t="shared" si="688"/>
        <v>67614.75</v>
      </c>
      <c r="I370" s="471">
        <f t="shared" si="689"/>
        <v>5.2499999999999998E-2</v>
      </c>
      <c r="J370" s="470">
        <f t="shared" si="690"/>
        <v>55122.119999999995</v>
      </c>
      <c r="K370" s="471">
        <f t="shared" si="691"/>
        <v>4.2799999999999998E-2</v>
      </c>
      <c r="L370" s="470">
        <f t="shared" si="692"/>
        <v>128790</v>
      </c>
      <c r="M370" s="471">
        <f t="shared" si="693"/>
        <v>0.1</v>
      </c>
      <c r="N370" s="470">
        <f t="shared" si="694"/>
        <v>1479405.87</v>
      </c>
      <c r="O370" s="470">
        <f t="shared" si="695"/>
        <v>443821.761</v>
      </c>
      <c r="P370" s="471">
        <f t="shared" si="696"/>
        <v>0.3</v>
      </c>
      <c r="Q370" s="472">
        <f t="shared" si="697"/>
        <v>1923227.6310000001</v>
      </c>
      <c r="R370" s="469">
        <f t="shared" si="698"/>
        <v>985.26005686475412</v>
      </c>
      <c r="S370" s="469">
        <f t="shared" si="699"/>
        <v>160597.38926895492</v>
      </c>
      <c r="T370" s="469">
        <f t="shared" si="700"/>
        <v>1923227.6310000001</v>
      </c>
      <c r="U370" s="469">
        <f t="shared" si="701"/>
        <v>1477.8900852971312</v>
      </c>
      <c r="V370" s="473">
        <f t="shared" si="702"/>
        <v>1970.5201137295082</v>
      </c>
      <c r="W370" s="474"/>
      <c r="Y370" s="476">
        <f>S370</f>
        <v>160597.38926895492</v>
      </c>
      <c r="AB370" s="489">
        <f>T370</f>
        <v>1923227.6310000001</v>
      </c>
      <c r="AC370" s="490"/>
      <c r="AD370" s="490"/>
      <c r="AE370" s="491">
        <f>AB370</f>
        <v>1923227.6310000001</v>
      </c>
      <c r="AF370" s="490"/>
      <c r="AG370" s="490"/>
    </row>
    <row r="371" spans="1:33" s="453" customFormat="1">
      <c r="A371" s="444" t="s">
        <v>612</v>
      </c>
      <c r="B371" s="445" t="s">
        <v>614</v>
      </c>
      <c r="C371" s="446">
        <f t="shared" si="684"/>
        <v>573.25819672131149</v>
      </c>
      <c r="D371" s="447">
        <f>746000*1.5</f>
        <v>1119000</v>
      </c>
      <c r="E371" s="447">
        <f t="shared" si="685"/>
        <v>1186140</v>
      </c>
      <c r="F371" s="448">
        <f t="shared" si="686"/>
        <v>11861.4</v>
      </c>
      <c r="G371" s="449">
        <f t="shared" si="687"/>
        <v>1.06E-2</v>
      </c>
      <c r="H371" s="448">
        <f t="shared" si="688"/>
        <v>62272.35</v>
      </c>
      <c r="I371" s="449">
        <f t="shared" si="689"/>
        <v>5.2499999999999998E-2</v>
      </c>
      <c r="J371" s="448">
        <f t="shared" si="690"/>
        <v>50766.791999999994</v>
      </c>
      <c r="K371" s="449">
        <f t="shared" si="691"/>
        <v>4.2799999999999998E-2</v>
      </c>
      <c r="L371" s="448">
        <f t="shared" si="692"/>
        <v>118614</v>
      </c>
      <c r="M371" s="449">
        <f t="shared" si="693"/>
        <v>0.1</v>
      </c>
      <c r="N371" s="448">
        <f t="shared" si="694"/>
        <v>1362514.5419999999</v>
      </c>
      <c r="O371" s="448">
        <f t="shared" si="695"/>
        <v>408754.36259999993</v>
      </c>
      <c r="P371" s="449">
        <f t="shared" si="696"/>
        <v>0.3</v>
      </c>
      <c r="Q371" s="450">
        <f t="shared" si="697"/>
        <v>1771268.9045999998</v>
      </c>
      <c r="R371" s="447">
        <f t="shared" si="698"/>
        <v>907.41234866803268</v>
      </c>
      <c r="S371" s="447">
        <f t="shared" si="699"/>
        <v>147908.21283288932</v>
      </c>
      <c r="T371" s="447">
        <f t="shared" si="700"/>
        <v>1771268.9045999998</v>
      </c>
      <c r="U371" s="447">
        <f t="shared" si="701"/>
        <v>1361.118523002049</v>
      </c>
      <c r="V371" s="451">
        <f t="shared" si="702"/>
        <v>1814.8246973360654</v>
      </c>
      <c r="W371" s="452"/>
      <c r="Z371" s="479">
        <f>S371</f>
        <v>147908.21283288932</v>
      </c>
      <c r="AB371" s="492">
        <f>T371</f>
        <v>1771268.9045999998</v>
      </c>
      <c r="AC371" s="493"/>
      <c r="AD371" s="493"/>
      <c r="AE371" s="493"/>
      <c r="AF371" s="494">
        <f>AB371</f>
        <v>1771268.9045999998</v>
      </c>
      <c r="AG371" s="494"/>
    </row>
    <row r="372" spans="1:33">
      <c r="A372" s="433" t="s">
        <v>612</v>
      </c>
      <c r="B372" s="434" t="s">
        <v>615</v>
      </c>
      <c r="C372" s="435">
        <f t="shared" si="684"/>
        <v>353.48360655737707</v>
      </c>
      <c r="D372" s="436">
        <f>460000*1.5</f>
        <v>690000</v>
      </c>
      <c r="E372" s="436">
        <f t="shared" si="685"/>
        <v>731400</v>
      </c>
      <c r="F372" s="437">
        <f t="shared" si="686"/>
        <v>7314</v>
      </c>
      <c r="G372" s="438">
        <f t="shared" si="687"/>
        <v>1.06E-2</v>
      </c>
      <c r="H372" s="437">
        <f t="shared" si="688"/>
        <v>38398.5</v>
      </c>
      <c r="I372" s="438">
        <f t="shared" si="689"/>
        <v>5.2499999999999998E-2</v>
      </c>
      <c r="J372" s="437">
        <f t="shared" si="690"/>
        <v>31303.919999999998</v>
      </c>
      <c r="K372" s="438">
        <f t="shared" si="691"/>
        <v>4.2799999999999998E-2</v>
      </c>
      <c r="L372" s="437">
        <f t="shared" si="692"/>
        <v>73140</v>
      </c>
      <c r="M372" s="438">
        <f t="shared" si="693"/>
        <v>0.1</v>
      </c>
      <c r="N372" s="437">
        <f t="shared" si="694"/>
        <v>840156.42</v>
      </c>
      <c r="O372" s="437">
        <f t="shared" si="695"/>
        <v>252046.92600000001</v>
      </c>
      <c r="P372" s="438">
        <f t="shared" si="696"/>
        <v>0.3</v>
      </c>
      <c r="Q372" s="439">
        <f t="shared" si="697"/>
        <v>1092203.3460000001</v>
      </c>
      <c r="R372" s="440">
        <f t="shared" si="698"/>
        <v>559.53040266393452</v>
      </c>
      <c r="S372" s="441">
        <f t="shared" si="699"/>
        <v>91203.455634221333</v>
      </c>
      <c r="T372" s="441">
        <f t="shared" si="700"/>
        <v>1092203.3460000001</v>
      </c>
      <c r="U372" s="442">
        <f t="shared" si="701"/>
        <v>839.29560399590173</v>
      </c>
      <c r="V372" s="443">
        <f t="shared" si="702"/>
        <v>1119.060805327869</v>
      </c>
      <c r="W372" s="368"/>
      <c r="AB372" s="517">
        <f>T372</f>
        <v>1092203.3460000001</v>
      </c>
      <c r="AG372" s="521">
        <f>AB372</f>
        <v>1092203.3460000001</v>
      </c>
    </row>
    <row r="373" spans="1:33">
      <c r="A373" s="433" t="s">
        <v>612</v>
      </c>
      <c r="B373" s="434" t="s">
        <v>616</v>
      </c>
      <c r="C373" s="435">
        <f t="shared" si="684"/>
        <v>230.53278688524591</v>
      </c>
      <c r="D373" s="436">
        <f>300000*1.5</f>
        <v>450000</v>
      </c>
      <c r="E373" s="436">
        <f t="shared" si="685"/>
        <v>477000</v>
      </c>
      <c r="F373" s="437">
        <f t="shared" si="686"/>
        <v>4770</v>
      </c>
      <c r="G373" s="438">
        <f t="shared" si="687"/>
        <v>1.06E-2</v>
      </c>
      <c r="H373" s="437">
        <f t="shared" si="688"/>
        <v>25042.5</v>
      </c>
      <c r="I373" s="438">
        <f t="shared" si="689"/>
        <v>5.2499999999999998E-2</v>
      </c>
      <c r="J373" s="437">
        <f t="shared" si="690"/>
        <v>20415.599999999999</v>
      </c>
      <c r="K373" s="438">
        <f t="shared" si="691"/>
        <v>4.2799999999999998E-2</v>
      </c>
      <c r="L373" s="437">
        <f t="shared" si="692"/>
        <v>47700</v>
      </c>
      <c r="M373" s="438">
        <f t="shared" si="693"/>
        <v>0.1</v>
      </c>
      <c r="N373" s="437">
        <f t="shared" si="694"/>
        <v>547928.1</v>
      </c>
      <c r="O373" s="437">
        <f t="shared" si="695"/>
        <v>164378.43</v>
      </c>
      <c r="P373" s="438">
        <f t="shared" si="696"/>
        <v>0.3</v>
      </c>
      <c r="Q373" s="439">
        <f t="shared" si="697"/>
        <v>712306.53</v>
      </c>
      <c r="R373" s="440">
        <f t="shared" si="698"/>
        <v>364.91113217213115</v>
      </c>
      <c r="S373" s="441">
        <f t="shared" si="699"/>
        <v>59480.514544057376</v>
      </c>
      <c r="T373" s="441">
        <f t="shared" si="700"/>
        <v>712306.53</v>
      </c>
      <c r="U373" s="442">
        <f t="shared" si="701"/>
        <v>547.36669825819672</v>
      </c>
      <c r="V373" s="443">
        <f t="shared" si="702"/>
        <v>729.82226434426229</v>
      </c>
      <c r="W373" s="368"/>
      <c r="AB373" s="488"/>
    </row>
    <row r="374" spans="1:33">
      <c r="A374" s="433" t="s">
        <v>612</v>
      </c>
      <c r="B374" s="434" t="s">
        <v>617</v>
      </c>
      <c r="C374" s="435">
        <f t="shared" si="684"/>
        <v>0</v>
      </c>
      <c r="D374" s="436">
        <v>0</v>
      </c>
      <c r="E374" s="436"/>
      <c r="F374" s="437">
        <f t="shared" si="686"/>
        <v>0</v>
      </c>
      <c r="G374" s="438" t="str">
        <f t="shared" si="687"/>
        <v/>
      </c>
      <c r="H374" s="437">
        <f t="shared" si="688"/>
        <v>0</v>
      </c>
      <c r="I374" s="438" t="str">
        <f t="shared" si="689"/>
        <v/>
      </c>
      <c r="J374" s="437">
        <f t="shared" si="690"/>
        <v>0</v>
      </c>
      <c r="K374" s="438" t="str">
        <f t="shared" si="691"/>
        <v/>
      </c>
      <c r="L374" s="437">
        <f t="shared" si="692"/>
        <v>0</v>
      </c>
      <c r="M374" s="438" t="str">
        <f t="shared" si="693"/>
        <v/>
      </c>
      <c r="N374" s="437">
        <f t="shared" si="694"/>
        <v>0</v>
      </c>
      <c r="O374" s="437">
        <f t="shared" si="695"/>
        <v>0</v>
      </c>
      <c r="P374" s="438" t="str">
        <f t="shared" si="696"/>
        <v/>
      </c>
      <c r="Q374" s="439">
        <f t="shared" si="697"/>
        <v>0</v>
      </c>
      <c r="R374" s="440">
        <f t="shared" si="698"/>
        <v>0</v>
      </c>
      <c r="S374" s="441">
        <f t="shared" si="699"/>
        <v>0</v>
      </c>
      <c r="T374" s="441">
        <f t="shared" si="700"/>
        <v>0</v>
      </c>
      <c r="U374" s="442">
        <f t="shared" si="701"/>
        <v>0</v>
      </c>
      <c r="V374" s="443">
        <f t="shared" si="702"/>
        <v>0</v>
      </c>
      <c r="W374" s="368"/>
      <c r="AB374" s="488"/>
    </row>
    <row r="375" spans="1:33" hidden="1" outlineLevel="1">
      <c r="A375" s="433"/>
      <c r="B375" s="434"/>
      <c r="C375" s="435"/>
      <c r="D375" s="436"/>
      <c r="E375" s="436"/>
      <c r="F375" s="437"/>
      <c r="G375" s="438"/>
      <c r="H375" s="437"/>
      <c r="I375" s="438"/>
      <c r="J375" s="437"/>
      <c r="K375" s="438"/>
      <c r="L375" s="437"/>
      <c r="M375" s="438"/>
      <c r="N375" s="437"/>
      <c r="O375" s="437"/>
      <c r="P375" s="438"/>
      <c r="Q375" s="439"/>
      <c r="R375" s="440"/>
      <c r="S375" s="441"/>
      <c r="T375" s="441"/>
      <c r="U375" s="442"/>
      <c r="V375" s="443"/>
      <c r="W375" s="368"/>
      <c r="AB375" s="488"/>
    </row>
    <row r="376" spans="1:33" hidden="1" outlineLevel="1">
      <c r="A376" s="433" t="str">
        <f>CONCATENATE(A379,$W$76,$W$71)</f>
        <v>Risk Analyst||Expert</v>
      </c>
      <c r="B376" s="434" t="str">
        <f>LEFT(B379,12)</f>
        <v>Risk Analyst</v>
      </c>
      <c r="C376" s="435">
        <f t="shared" ref="C376:C383" si="703">D376/$G$12</f>
        <v>880.01911475409838</v>
      </c>
      <c r="D376" s="436">
        <f>D377*1.5</f>
        <v>1717797.3120000002</v>
      </c>
      <c r="E376" s="436">
        <f t="shared" ref="E376:E383" si="704">D376*$E$18</f>
        <v>1820865.1507200003</v>
      </c>
      <c r="F376" s="437">
        <f t="shared" ref="F376:F383" si="705">E376*0.01</f>
        <v>18208.651507200004</v>
      </c>
      <c r="G376" s="438">
        <f t="shared" ref="G376:G383" si="706">IF(D376&lt;&gt;0,F376/D376,"")</f>
        <v>1.0600000000000002E-2</v>
      </c>
      <c r="H376" s="437">
        <f t="shared" ref="H376:H383" si="707">E376*0.0525</f>
        <v>95595.420412800013</v>
      </c>
      <c r="I376" s="438">
        <f t="shared" ref="I376:I383" si="708">IF(E376&lt;&gt;0,H376/E376,"")</f>
        <v>5.2499999999999998E-2</v>
      </c>
      <c r="J376" s="437">
        <f t="shared" ref="J376:J383" si="709">E376*0.0428</f>
        <v>77933.028450816011</v>
      </c>
      <c r="K376" s="438">
        <f t="shared" ref="K376:K383" si="710">IF(E376&lt;&gt;0,J376/E376,"")</f>
        <v>4.2799999999999998E-2</v>
      </c>
      <c r="L376" s="437">
        <f t="shared" ref="L376:L383" si="711">E376*0.1</f>
        <v>182086.51507200004</v>
      </c>
      <c r="M376" s="438">
        <f t="shared" ref="M376:M383" si="712">IF(E376&lt;&gt;0,L376/E376,"")</f>
        <v>0.1</v>
      </c>
      <c r="N376" s="437">
        <f t="shared" ref="N376:N383" si="713">D376+F376+H376+J376+L376</f>
        <v>2091620.9274428161</v>
      </c>
      <c r="O376" s="437">
        <f t="shared" ref="O376:O383" si="714">N376*0.3</f>
        <v>627486.27823284478</v>
      </c>
      <c r="P376" s="438">
        <f t="shared" ref="P376:P383" si="715">IF(N376&lt;&gt;0,O376/N376,"")</f>
        <v>0.3</v>
      </c>
      <c r="Q376" s="439">
        <f t="shared" ref="Q376:Q383" si="716">N376+O376</f>
        <v>2719107.2056756606</v>
      </c>
      <c r="R376" s="440">
        <f t="shared" ref="R376:R383" si="717">Q376/$G$12</f>
        <v>1392.9852488092524</v>
      </c>
      <c r="S376" s="441">
        <f t="shared" ref="S376:S383" si="718">R376*$G$13</f>
        <v>227056.59555590813</v>
      </c>
      <c r="T376" s="441">
        <f t="shared" ref="T376:T383" si="719">R376*$G$12</f>
        <v>2719107.2056756606</v>
      </c>
      <c r="U376" s="442">
        <f t="shared" ref="U376:U383" si="720">R376*$U$15</f>
        <v>2089.4778732138784</v>
      </c>
      <c r="V376" s="443">
        <f t="shared" ref="V376:V383" si="721">R376*$V$15</f>
        <v>2785.9704976185049</v>
      </c>
      <c r="W376" s="368"/>
      <c r="AB376" s="488" t="e">
        <f>#REF!*$G$13</f>
        <v>#REF!</v>
      </c>
    </row>
    <row r="377" spans="1:33" hidden="1" outlineLevel="1">
      <c r="A377" s="433" t="str">
        <f>CONCATENATE(A379,$W$76,$W$72)</f>
        <v>Risk Analyst||Senior Manager</v>
      </c>
      <c r="B377" s="434" t="str">
        <f>LEFT(B380,12)</f>
        <v>Risk Analyst</v>
      </c>
      <c r="C377" s="435">
        <f t="shared" si="703"/>
        <v>586.67940983606559</v>
      </c>
      <c r="D377" s="436">
        <f>D378*1.232</f>
        <v>1145198.2080000001</v>
      </c>
      <c r="E377" s="436">
        <f t="shared" si="704"/>
        <v>1213910.1004800003</v>
      </c>
      <c r="F377" s="437">
        <f t="shared" si="705"/>
        <v>12139.101004800003</v>
      </c>
      <c r="G377" s="438">
        <f t="shared" si="706"/>
        <v>1.0600000000000002E-2</v>
      </c>
      <c r="H377" s="437">
        <f t="shared" si="707"/>
        <v>63730.280275200013</v>
      </c>
      <c r="I377" s="438">
        <f t="shared" si="708"/>
        <v>5.2499999999999998E-2</v>
      </c>
      <c r="J377" s="437">
        <f t="shared" si="709"/>
        <v>51955.352300544007</v>
      </c>
      <c r="K377" s="438">
        <f t="shared" si="710"/>
        <v>4.2799999999999998E-2</v>
      </c>
      <c r="L377" s="437">
        <f t="shared" si="711"/>
        <v>121391.01004800003</v>
      </c>
      <c r="M377" s="438">
        <f t="shared" si="712"/>
        <v>0.1</v>
      </c>
      <c r="N377" s="437">
        <f t="shared" si="713"/>
        <v>1394413.9516285444</v>
      </c>
      <c r="O377" s="437">
        <f t="shared" si="714"/>
        <v>418324.18548856332</v>
      </c>
      <c r="P377" s="438">
        <f t="shared" si="715"/>
        <v>0.3</v>
      </c>
      <c r="Q377" s="439">
        <f t="shared" si="716"/>
        <v>1812738.1371171076</v>
      </c>
      <c r="R377" s="440">
        <f t="shared" si="717"/>
        <v>928.65683253950181</v>
      </c>
      <c r="S377" s="441">
        <f t="shared" si="718"/>
        <v>151371.06370393879</v>
      </c>
      <c r="T377" s="441">
        <f t="shared" si="719"/>
        <v>1812738.1371171076</v>
      </c>
      <c r="U377" s="442">
        <f t="shared" si="720"/>
        <v>1392.9852488092527</v>
      </c>
      <c r="V377" s="443">
        <f t="shared" si="721"/>
        <v>1857.3136650790036</v>
      </c>
      <c r="W377" s="368"/>
      <c r="AB377" s="488" t="e">
        <f>#REF!*$G$13</f>
        <v>#REF!</v>
      </c>
    </row>
    <row r="378" spans="1:33" hidden="1" outlineLevel="1">
      <c r="A378" s="433" t="str">
        <f>CONCATENATE(A380,$W$76,$W$77)</f>
        <v>Risk Analyst||Manager</v>
      </c>
      <c r="B378" s="434" t="str">
        <f>LEFT(B381,12)</f>
        <v>Risk Analyst</v>
      </c>
      <c r="C378" s="435">
        <f t="shared" si="703"/>
        <v>476.20081967213116</v>
      </c>
      <c r="D378" s="436">
        <f>D380*1.232</f>
        <v>929544</v>
      </c>
      <c r="E378" s="436">
        <f t="shared" si="704"/>
        <v>985316.64</v>
      </c>
      <c r="F378" s="437">
        <f t="shared" si="705"/>
        <v>9853.1664000000001</v>
      </c>
      <c r="G378" s="438">
        <f t="shared" si="706"/>
        <v>1.06E-2</v>
      </c>
      <c r="H378" s="437">
        <f t="shared" si="707"/>
        <v>51729.123599999999</v>
      </c>
      <c r="I378" s="438">
        <f t="shared" si="708"/>
        <v>5.2499999999999998E-2</v>
      </c>
      <c r="J378" s="437">
        <f t="shared" si="709"/>
        <v>42171.552191999996</v>
      </c>
      <c r="K378" s="438">
        <f t="shared" si="710"/>
        <v>4.2799999999999998E-2</v>
      </c>
      <c r="L378" s="437">
        <f t="shared" si="711"/>
        <v>98531.664000000004</v>
      </c>
      <c r="M378" s="438">
        <f t="shared" si="712"/>
        <v>0.1</v>
      </c>
      <c r="N378" s="437">
        <f t="shared" si="713"/>
        <v>1131829.5061920001</v>
      </c>
      <c r="O378" s="437">
        <f t="shared" si="714"/>
        <v>339548.85185760004</v>
      </c>
      <c r="P378" s="438">
        <f t="shared" si="715"/>
        <v>0.3</v>
      </c>
      <c r="Q378" s="439">
        <f t="shared" si="716"/>
        <v>1471378.3580496002</v>
      </c>
      <c r="R378" s="440">
        <f t="shared" si="717"/>
        <v>753.7798965418034</v>
      </c>
      <c r="S378" s="441">
        <f t="shared" si="718"/>
        <v>122866.12313631395</v>
      </c>
      <c r="T378" s="441">
        <f t="shared" si="719"/>
        <v>1471378.3580496002</v>
      </c>
      <c r="U378" s="442">
        <f t="shared" si="720"/>
        <v>1130.6698448127052</v>
      </c>
      <c r="V378" s="443">
        <f t="shared" si="721"/>
        <v>1507.5597930836068</v>
      </c>
      <c r="W378" s="368"/>
      <c r="AB378" s="488" t="e">
        <f>#REF!*$G$13</f>
        <v>#REF!</v>
      </c>
    </row>
    <row r="379" spans="1:33" hidden="1" outlineLevel="1">
      <c r="A379" s="433" t="s">
        <v>618</v>
      </c>
      <c r="B379" s="434" t="s">
        <v>619</v>
      </c>
      <c r="C379" s="435">
        <f t="shared" si="703"/>
        <v>0</v>
      </c>
      <c r="D379" s="436">
        <v>0</v>
      </c>
      <c r="E379" s="436">
        <f t="shared" si="704"/>
        <v>0</v>
      </c>
      <c r="F379" s="437">
        <f t="shared" si="705"/>
        <v>0</v>
      </c>
      <c r="G379" s="438" t="str">
        <f t="shared" si="706"/>
        <v/>
      </c>
      <c r="H379" s="437">
        <f t="shared" si="707"/>
        <v>0</v>
      </c>
      <c r="I379" s="438" t="str">
        <f t="shared" si="708"/>
        <v/>
      </c>
      <c r="J379" s="437">
        <f t="shared" si="709"/>
        <v>0</v>
      </c>
      <c r="K379" s="438" t="str">
        <f t="shared" si="710"/>
        <v/>
      </c>
      <c r="L379" s="437">
        <f t="shared" si="711"/>
        <v>0</v>
      </c>
      <c r="M379" s="438" t="str">
        <f t="shared" si="712"/>
        <v/>
      </c>
      <c r="N379" s="437">
        <f t="shared" si="713"/>
        <v>0</v>
      </c>
      <c r="O379" s="437">
        <f t="shared" si="714"/>
        <v>0</v>
      </c>
      <c r="P379" s="438" t="str">
        <f t="shared" si="715"/>
        <v/>
      </c>
      <c r="Q379" s="439">
        <f t="shared" si="716"/>
        <v>0</v>
      </c>
      <c r="R379" s="440">
        <f t="shared" si="717"/>
        <v>0</v>
      </c>
      <c r="S379" s="441">
        <f t="shared" si="718"/>
        <v>0</v>
      </c>
      <c r="T379" s="441">
        <f t="shared" si="719"/>
        <v>0</v>
      </c>
      <c r="U379" s="442">
        <f t="shared" si="720"/>
        <v>0</v>
      </c>
      <c r="V379" s="443">
        <f t="shared" si="721"/>
        <v>0</v>
      </c>
      <c r="W379" s="368"/>
      <c r="AB379" s="488" t="e">
        <f>#REF!*$G$13</f>
        <v>#REF!</v>
      </c>
    </row>
    <row r="380" spans="1:33" s="453" customFormat="1" hidden="1" outlineLevel="1">
      <c r="A380" s="444" t="s">
        <v>618</v>
      </c>
      <c r="B380" s="445" t="s">
        <v>620</v>
      </c>
      <c r="C380" s="446">
        <f t="shared" si="703"/>
        <v>386.52663934426232</v>
      </c>
      <c r="D380" s="447">
        <f>503000*1.5</f>
        <v>754500</v>
      </c>
      <c r="E380" s="447">
        <f t="shared" si="704"/>
        <v>799770</v>
      </c>
      <c r="F380" s="448">
        <f t="shared" si="705"/>
        <v>7997.7</v>
      </c>
      <c r="G380" s="449">
        <f t="shared" si="706"/>
        <v>1.06E-2</v>
      </c>
      <c r="H380" s="448">
        <f t="shared" si="707"/>
        <v>41987.924999999996</v>
      </c>
      <c r="I380" s="449">
        <f t="shared" si="708"/>
        <v>5.2499999999999991E-2</v>
      </c>
      <c r="J380" s="448">
        <f t="shared" si="709"/>
        <v>34230.155999999995</v>
      </c>
      <c r="K380" s="449">
        <f t="shared" si="710"/>
        <v>4.2799999999999991E-2</v>
      </c>
      <c r="L380" s="448">
        <f t="shared" si="711"/>
        <v>79977</v>
      </c>
      <c r="M380" s="449">
        <f t="shared" si="712"/>
        <v>0.1</v>
      </c>
      <c r="N380" s="448">
        <f t="shared" si="713"/>
        <v>918692.78099999996</v>
      </c>
      <c r="O380" s="448">
        <f t="shared" si="714"/>
        <v>275607.83429999999</v>
      </c>
      <c r="P380" s="449">
        <f t="shared" si="715"/>
        <v>0.3</v>
      </c>
      <c r="Q380" s="450">
        <f t="shared" si="716"/>
        <v>1194300.6152999999</v>
      </c>
      <c r="R380" s="447">
        <f t="shared" si="717"/>
        <v>611.83433160860648</v>
      </c>
      <c r="S380" s="447">
        <f t="shared" si="718"/>
        <v>99728.996052202856</v>
      </c>
      <c r="T380" s="447">
        <f t="shared" si="719"/>
        <v>1194300.6152999999</v>
      </c>
      <c r="U380" s="447">
        <f t="shared" si="720"/>
        <v>917.75149741290966</v>
      </c>
      <c r="V380" s="451">
        <f t="shared" si="721"/>
        <v>1223.668663217213</v>
      </c>
      <c r="W380" s="452"/>
      <c r="AB380" s="492" t="e">
        <f>#REF!*$G$13</f>
        <v>#REF!</v>
      </c>
      <c r="AC380" s="493"/>
      <c r="AD380" s="493"/>
      <c r="AE380" s="493"/>
      <c r="AF380" s="493"/>
      <c r="AG380" s="493"/>
    </row>
    <row r="381" spans="1:33" hidden="1" outlineLevel="1">
      <c r="A381" s="433" t="s">
        <v>618</v>
      </c>
      <c r="B381" s="434" t="s">
        <v>621</v>
      </c>
      <c r="C381" s="435">
        <f t="shared" si="703"/>
        <v>277.40778688524591</v>
      </c>
      <c r="D381" s="436">
        <f>361000*1.5</f>
        <v>541500</v>
      </c>
      <c r="E381" s="436">
        <f t="shared" si="704"/>
        <v>573990</v>
      </c>
      <c r="F381" s="437">
        <f t="shared" si="705"/>
        <v>5739.9000000000005</v>
      </c>
      <c r="G381" s="438">
        <f t="shared" si="706"/>
        <v>1.0600000000000002E-2</v>
      </c>
      <c r="H381" s="437">
        <f t="shared" si="707"/>
        <v>30134.474999999999</v>
      </c>
      <c r="I381" s="438">
        <f t="shared" si="708"/>
        <v>5.2499999999999998E-2</v>
      </c>
      <c r="J381" s="437">
        <f t="shared" si="709"/>
        <v>24566.771999999997</v>
      </c>
      <c r="K381" s="438">
        <f t="shared" si="710"/>
        <v>4.2799999999999998E-2</v>
      </c>
      <c r="L381" s="437">
        <f t="shared" si="711"/>
        <v>57399</v>
      </c>
      <c r="M381" s="438">
        <f t="shared" si="712"/>
        <v>0.1</v>
      </c>
      <c r="N381" s="437">
        <f t="shared" si="713"/>
        <v>659340.147</v>
      </c>
      <c r="O381" s="437">
        <f t="shared" si="714"/>
        <v>197802.0441</v>
      </c>
      <c r="P381" s="438">
        <f t="shared" si="715"/>
        <v>0.3</v>
      </c>
      <c r="Q381" s="439">
        <f t="shared" si="716"/>
        <v>857142.19109999994</v>
      </c>
      <c r="R381" s="440">
        <f t="shared" si="717"/>
        <v>439.10972904713111</v>
      </c>
      <c r="S381" s="441">
        <f t="shared" si="718"/>
        <v>71574.885834682369</v>
      </c>
      <c r="T381" s="441">
        <f t="shared" si="719"/>
        <v>857142.19109999994</v>
      </c>
      <c r="U381" s="442">
        <f t="shared" si="720"/>
        <v>658.66459357069664</v>
      </c>
      <c r="V381" s="443">
        <f t="shared" si="721"/>
        <v>878.21945809426222</v>
      </c>
      <c r="W381" s="368"/>
      <c r="AB381" s="488" t="e">
        <f>#REF!*$G$13</f>
        <v>#REF!</v>
      </c>
    </row>
    <row r="382" spans="1:33" hidden="1" outlineLevel="1">
      <c r="A382" s="433" t="s">
        <v>618</v>
      </c>
      <c r="B382" s="434" t="s">
        <v>622</v>
      </c>
      <c r="C382" s="435">
        <f t="shared" si="703"/>
        <v>239.75409836065575</v>
      </c>
      <c r="D382" s="436">
        <f>312000*1.5</f>
        <v>468000</v>
      </c>
      <c r="E382" s="436">
        <f t="shared" si="704"/>
        <v>496080</v>
      </c>
      <c r="F382" s="437">
        <f t="shared" si="705"/>
        <v>4960.8</v>
      </c>
      <c r="G382" s="438">
        <f t="shared" si="706"/>
        <v>1.06E-2</v>
      </c>
      <c r="H382" s="437">
        <f t="shared" si="707"/>
        <v>26044.2</v>
      </c>
      <c r="I382" s="438">
        <f t="shared" si="708"/>
        <v>5.2499999999999998E-2</v>
      </c>
      <c r="J382" s="437">
        <f t="shared" si="709"/>
        <v>21232.223999999998</v>
      </c>
      <c r="K382" s="438">
        <f t="shared" si="710"/>
        <v>4.2799999999999998E-2</v>
      </c>
      <c r="L382" s="437">
        <f t="shared" si="711"/>
        <v>49608</v>
      </c>
      <c r="M382" s="438">
        <f t="shared" si="712"/>
        <v>0.1</v>
      </c>
      <c r="N382" s="437">
        <f t="shared" si="713"/>
        <v>569845.22399999993</v>
      </c>
      <c r="O382" s="437">
        <f t="shared" si="714"/>
        <v>170953.56719999996</v>
      </c>
      <c r="P382" s="438">
        <f t="shared" si="715"/>
        <v>0.3</v>
      </c>
      <c r="Q382" s="439">
        <f t="shared" si="716"/>
        <v>740798.79119999986</v>
      </c>
      <c r="R382" s="440">
        <f t="shared" si="717"/>
        <v>379.50757745901632</v>
      </c>
      <c r="S382" s="441">
        <f t="shared" si="718"/>
        <v>61859.735125819658</v>
      </c>
      <c r="T382" s="441">
        <f t="shared" si="719"/>
        <v>740798.79119999986</v>
      </c>
      <c r="U382" s="442">
        <f t="shared" si="720"/>
        <v>569.26136618852445</v>
      </c>
      <c r="V382" s="443">
        <f t="shared" si="721"/>
        <v>759.01515491803264</v>
      </c>
      <c r="W382" s="368"/>
      <c r="AB382" s="488" t="e">
        <f>#REF!*$G$13</f>
        <v>#REF!</v>
      </c>
    </row>
    <row r="383" spans="1:33" hidden="1" outlineLevel="1">
      <c r="A383" s="433" t="s">
        <v>618</v>
      </c>
      <c r="B383" s="434" t="s">
        <v>623</v>
      </c>
      <c r="C383" s="435">
        <f t="shared" si="703"/>
        <v>225.15368852459017</v>
      </c>
      <c r="D383" s="436">
        <f>293000*1.5</f>
        <v>439500</v>
      </c>
      <c r="E383" s="436">
        <f t="shared" si="704"/>
        <v>465870</v>
      </c>
      <c r="F383" s="437">
        <f t="shared" si="705"/>
        <v>4658.7</v>
      </c>
      <c r="G383" s="438">
        <f t="shared" si="706"/>
        <v>1.06E-2</v>
      </c>
      <c r="H383" s="437">
        <f t="shared" si="707"/>
        <v>24458.174999999999</v>
      </c>
      <c r="I383" s="438">
        <f t="shared" si="708"/>
        <v>5.2499999999999998E-2</v>
      </c>
      <c r="J383" s="437">
        <f t="shared" si="709"/>
        <v>19939.235999999997</v>
      </c>
      <c r="K383" s="438">
        <f t="shared" si="710"/>
        <v>4.2799999999999991E-2</v>
      </c>
      <c r="L383" s="437">
        <f t="shared" si="711"/>
        <v>46587</v>
      </c>
      <c r="M383" s="438">
        <f t="shared" si="712"/>
        <v>0.1</v>
      </c>
      <c r="N383" s="437">
        <f t="shared" si="713"/>
        <v>535143.11100000003</v>
      </c>
      <c r="O383" s="437">
        <f t="shared" si="714"/>
        <v>160542.9333</v>
      </c>
      <c r="P383" s="438">
        <f t="shared" si="715"/>
        <v>0.3</v>
      </c>
      <c r="Q383" s="439">
        <f t="shared" si="716"/>
        <v>695686.04430000007</v>
      </c>
      <c r="R383" s="440">
        <f t="shared" si="717"/>
        <v>356.39653908811476</v>
      </c>
      <c r="S383" s="441">
        <f t="shared" si="718"/>
        <v>58092.635871362705</v>
      </c>
      <c r="T383" s="441">
        <f t="shared" si="719"/>
        <v>695686.04430000007</v>
      </c>
      <c r="U383" s="442">
        <f t="shared" si="720"/>
        <v>534.59480863217209</v>
      </c>
      <c r="V383" s="443">
        <f t="shared" si="721"/>
        <v>712.79307817622953</v>
      </c>
      <c r="W383" s="368"/>
      <c r="AB383" s="488" t="e">
        <f>#REF!*$G$13</f>
        <v>#REF!</v>
      </c>
    </row>
    <row r="384" spans="1:33" hidden="1" outlineLevel="1">
      <c r="A384" s="433"/>
      <c r="B384" s="434"/>
      <c r="C384" s="435"/>
      <c r="D384" s="436"/>
      <c r="E384" s="436"/>
      <c r="F384" s="437"/>
      <c r="G384" s="438"/>
      <c r="H384" s="437"/>
      <c r="I384" s="438"/>
      <c r="J384" s="437"/>
      <c r="K384" s="438"/>
      <c r="L384" s="437"/>
      <c r="M384" s="438"/>
      <c r="N384" s="437"/>
      <c r="O384" s="437"/>
      <c r="P384" s="438"/>
      <c r="Q384" s="439"/>
      <c r="R384" s="440"/>
      <c r="S384" s="441"/>
      <c r="T384" s="441"/>
      <c r="U384" s="442"/>
      <c r="V384" s="443"/>
      <c r="W384" s="368"/>
      <c r="AB384" s="488"/>
    </row>
    <row r="385" spans="1:33" hidden="1" outlineLevel="1">
      <c r="A385" s="433" t="str">
        <f>CONCATENATE(A388,$W$76,$W$71)</f>
        <v>Commissioning Engineer||Expert</v>
      </c>
      <c r="B385" s="434" t="str">
        <f>LEFT(B388,23)</f>
        <v xml:space="preserve">Commissioning Engineer </v>
      </c>
      <c r="C385" s="435">
        <f t="shared" ref="C385:C392" si="722">D385/$G$12</f>
        <v>692.81822950819662</v>
      </c>
      <c r="D385" s="436">
        <f>D386*1.5</f>
        <v>1352381.1839999999</v>
      </c>
      <c r="E385" s="436">
        <f t="shared" ref="E385:E392" si="723">D385*$E$18</f>
        <v>1433524.05504</v>
      </c>
      <c r="F385" s="437">
        <f t="shared" ref="F385:F392" si="724">E385*0.01</f>
        <v>14335.2405504</v>
      </c>
      <c r="G385" s="438">
        <f t="shared" ref="G385:G392" si="725">IF(D385&lt;&gt;0,F385/D385,"")</f>
        <v>1.06E-2</v>
      </c>
      <c r="H385" s="437">
        <f t="shared" ref="H385:H392" si="726">E385*0.0525</f>
        <v>75260.012889599995</v>
      </c>
      <c r="I385" s="438">
        <f t="shared" ref="I385:I392" si="727">IF(E385&lt;&gt;0,H385/E385,"")</f>
        <v>5.2499999999999998E-2</v>
      </c>
      <c r="J385" s="437">
        <f t="shared" ref="J385:J392" si="728">E385*0.0428</f>
        <v>61354.829555712</v>
      </c>
      <c r="K385" s="438">
        <f t="shared" ref="K385:K392" si="729">IF(E385&lt;&gt;0,J385/E385,"")</f>
        <v>4.2799999999999998E-2</v>
      </c>
      <c r="L385" s="437">
        <f t="shared" ref="L385:L392" si="730">E385*0.1</f>
        <v>143352.40550399999</v>
      </c>
      <c r="M385" s="438">
        <f t="shared" ref="M385:M392" si="731">IF(E385&lt;&gt;0,L385/E385,"")</f>
        <v>9.9999999999999992E-2</v>
      </c>
      <c r="N385" s="437">
        <f t="shared" ref="N385:N392" si="732">D385+F385+H385+J385+L385</f>
        <v>1646683.6724997116</v>
      </c>
      <c r="O385" s="437">
        <f t="shared" ref="O385:O392" si="733">N385*0.3</f>
        <v>494005.10174991348</v>
      </c>
      <c r="P385" s="438">
        <f t="shared" ref="P385:P392" si="734">IF(N385&lt;&gt;0,O385/N385,"")</f>
        <v>0.3</v>
      </c>
      <c r="Q385" s="439">
        <f t="shared" ref="Q385:Q392" si="735">N385+O385</f>
        <v>2140688.7742496249</v>
      </c>
      <c r="R385" s="440">
        <f t="shared" ref="R385:R392" si="736">Q385/$G$12</f>
        <v>1096.6643310705047</v>
      </c>
      <c r="S385" s="441">
        <f t="shared" ref="S385:S392" si="737">R385*$G$13</f>
        <v>178756.28596449227</v>
      </c>
      <c r="T385" s="441">
        <f t="shared" ref="T385:T392" si="738">R385*$G$12</f>
        <v>2140688.7742496249</v>
      </c>
      <c r="U385" s="442">
        <f t="shared" ref="U385:U392" si="739">R385*$U$15</f>
        <v>1644.9964966057569</v>
      </c>
      <c r="V385" s="443">
        <f t="shared" ref="V385:V392" si="740">R385*$V$15</f>
        <v>2193.3286621410093</v>
      </c>
      <c r="W385" s="368"/>
      <c r="AB385" s="488" t="e">
        <f>#REF!*$G$13</f>
        <v>#REF!</v>
      </c>
    </row>
    <row r="386" spans="1:33" hidden="1" outlineLevel="1">
      <c r="A386" s="433" t="str">
        <f>CONCATENATE(A388,$W$76,$W$72)</f>
        <v>Commissioning Engineer||Senior Manager</v>
      </c>
      <c r="B386" s="434" t="str">
        <f>LEFT(B389,23)</f>
        <v xml:space="preserve">Commissioning Engineer </v>
      </c>
      <c r="C386" s="435">
        <f t="shared" si="722"/>
        <v>461.87881967213116</v>
      </c>
      <c r="D386" s="436">
        <f>D387*1.232</f>
        <v>901587.45600000001</v>
      </c>
      <c r="E386" s="436">
        <f t="shared" si="723"/>
        <v>955682.70336000004</v>
      </c>
      <c r="F386" s="437">
        <f t="shared" si="724"/>
        <v>9556.8270336000005</v>
      </c>
      <c r="G386" s="438">
        <f t="shared" si="725"/>
        <v>1.06E-2</v>
      </c>
      <c r="H386" s="437">
        <f t="shared" si="726"/>
        <v>50173.341926400004</v>
      </c>
      <c r="I386" s="438">
        <f t="shared" si="727"/>
        <v>5.2500000000000005E-2</v>
      </c>
      <c r="J386" s="437">
        <f t="shared" si="728"/>
        <v>40903.219703807998</v>
      </c>
      <c r="K386" s="438">
        <f t="shared" si="729"/>
        <v>4.2799999999999998E-2</v>
      </c>
      <c r="L386" s="437">
        <f t="shared" si="730"/>
        <v>95568.270336000016</v>
      </c>
      <c r="M386" s="438">
        <f t="shared" si="731"/>
        <v>0.1</v>
      </c>
      <c r="N386" s="437">
        <f t="shared" si="732"/>
        <v>1097789.1149998079</v>
      </c>
      <c r="O386" s="437">
        <f t="shared" si="733"/>
        <v>329336.73449994234</v>
      </c>
      <c r="P386" s="438">
        <f t="shared" si="734"/>
        <v>0.3</v>
      </c>
      <c r="Q386" s="439">
        <f t="shared" si="735"/>
        <v>1427125.8494997502</v>
      </c>
      <c r="R386" s="440">
        <f t="shared" si="736"/>
        <v>731.10955404700314</v>
      </c>
      <c r="S386" s="441">
        <f t="shared" si="737"/>
        <v>119170.85730966151</v>
      </c>
      <c r="T386" s="441">
        <f t="shared" si="738"/>
        <v>1427125.8494997502</v>
      </c>
      <c r="U386" s="442">
        <f t="shared" si="739"/>
        <v>1096.6643310705047</v>
      </c>
      <c r="V386" s="443">
        <f t="shared" si="740"/>
        <v>1462.2191080940063</v>
      </c>
      <c r="W386" s="368"/>
      <c r="AB386" s="488" t="e">
        <f>#REF!*$G$13</f>
        <v>#REF!</v>
      </c>
    </row>
    <row r="387" spans="1:33" hidden="1" outlineLevel="1">
      <c r="A387" s="433" t="str">
        <f>CONCATENATE(A389,$W$76,$W$77)</f>
        <v>Commissioning Engineer||Manager</v>
      </c>
      <c r="B387" s="434" t="str">
        <f>LEFT(B390,23)</f>
        <v xml:space="preserve">Commissioning Engineer </v>
      </c>
      <c r="C387" s="435">
        <f t="shared" si="722"/>
        <v>374.90163934426232</v>
      </c>
      <c r="D387" s="436">
        <f>D389*1.232</f>
        <v>731808</v>
      </c>
      <c r="E387" s="436">
        <f t="shared" si="723"/>
        <v>775716.48</v>
      </c>
      <c r="F387" s="437">
        <f t="shared" si="724"/>
        <v>7757.1647999999996</v>
      </c>
      <c r="G387" s="438">
        <f t="shared" si="725"/>
        <v>1.06E-2</v>
      </c>
      <c r="H387" s="437">
        <f t="shared" si="726"/>
        <v>40725.1152</v>
      </c>
      <c r="I387" s="438">
        <f t="shared" si="727"/>
        <v>5.2499999999999998E-2</v>
      </c>
      <c r="J387" s="437">
        <f t="shared" si="728"/>
        <v>33200.665344000001</v>
      </c>
      <c r="K387" s="438">
        <f t="shared" si="729"/>
        <v>4.2800000000000005E-2</v>
      </c>
      <c r="L387" s="437">
        <f t="shared" si="730"/>
        <v>77571.648000000001</v>
      </c>
      <c r="M387" s="438">
        <f t="shared" si="731"/>
        <v>0.1</v>
      </c>
      <c r="N387" s="437">
        <f t="shared" si="732"/>
        <v>891062.59334400005</v>
      </c>
      <c r="O387" s="437">
        <f t="shared" si="733"/>
        <v>267318.77800320002</v>
      </c>
      <c r="P387" s="438">
        <f t="shared" si="734"/>
        <v>0.3</v>
      </c>
      <c r="Q387" s="439">
        <f t="shared" si="735"/>
        <v>1158381.3713472001</v>
      </c>
      <c r="R387" s="440">
        <f t="shared" si="736"/>
        <v>593.43307958360663</v>
      </c>
      <c r="S387" s="441">
        <f t="shared" si="737"/>
        <v>96729.591972127877</v>
      </c>
      <c r="T387" s="441">
        <f t="shared" si="738"/>
        <v>1158381.3713472001</v>
      </c>
      <c r="U387" s="442">
        <f t="shared" si="739"/>
        <v>890.14961937540988</v>
      </c>
      <c r="V387" s="443">
        <f t="shared" si="740"/>
        <v>1186.8661591672133</v>
      </c>
      <c r="W387" s="368"/>
      <c r="AB387" s="488" t="e">
        <f>#REF!*$G$13</f>
        <v>#REF!</v>
      </c>
    </row>
    <row r="388" spans="1:33" hidden="1" outlineLevel="1">
      <c r="A388" s="433" t="s">
        <v>624</v>
      </c>
      <c r="B388" s="434" t="s">
        <v>625</v>
      </c>
      <c r="C388" s="435">
        <f t="shared" si="722"/>
        <v>0</v>
      </c>
      <c r="D388" s="436">
        <v>0</v>
      </c>
      <c r="E388" s="436">
        <f t="shared" si="723"/>
        <v>0</v>
      </c>
      <c r="F388" s="437">
        <f t="shared" si="724"/>
        <v>0</v>
      </c>
      <c r="G388" s="438" t="str">
        <f t="shared" si="725"/>
        <v/>
      </c>
      <c r="H388" s="437">
        <f t="shared" si="726"/>
        <v>0</v>
      </c>
      <c r="I388" s="438" t="str">
        <f t="shared" si="727"/>
        <v/>
      </c>
      <c r="J388" s="437">
        <f t="shared" si="728"/>
        <v>0</v>
      </c>
      <c r="K388" s="438" t="str">
        <f t="shared" si="729"/>
        <v/>
      </c>
      <c r="L388" s="437">
        <f t="shared" si="730"/>
        <v>0</v>
      </c>
      <c r="M388" s="438" t="str">
        <f t="shared" si="731"/>
        <v/>
      </c>
      <c r="N388" s="437">
        <f t="shared" si="732"/>
        <v>0</v>
      </c>
      <c r="O388" s="437">
        <f t="shared" si="733"/>
        <v>0</v>
      </c>
      <c r="P388" s="438" t="str">
        <f t="shared" si="734"/>
        <v/>
      </c>
      <c r="Q388" s="439">
        <f t="shared" si="735"/>
        <v>0</v>
      </c>
      <c r="R388" s="440">
        <f t="shared" si="736"/>
        <v>0</v>
      </c>
      <c r="S388" s="441">
        <f t="shared" si="737"/>
        <v>0</v>
      </c>
      <c r="T388" s="441">
        <f t="shared" si="738"/>
        <v>0</v>
      </c>
      <c r="U388" s="442">
        <f t="shared" si="739"/>
        <v>0</v>
      </c>
      <c r="V388" s="443">
        <f t="shared" si="740"/>
        <v>0</v>
      </c>
      <c r="W388" s="368"/>
      <c r="AB388" s="488" t="e">
        <f>#REF!*$G$13</f>
        <v>#REF!</v>
      </c>
    </row>
    <row r="389" spans="1:33" s="453" customFormat="1" hidden="1" outlineLevel="1">
      <c r="A389" s="444" t="s">
        <v>624</v>
      </c>
      <c r="B389" s="445" t="s">
        <v>626</v>
      </c>
      <c r="C389" s="446">
        <f t="shared" si="722"/>
        <v>304.30327868852459</v>
      </c>
      <c r="D389" s="447">
        <f>396000*1.5</f>
        <v>594000</v>
      </c>
      <c r="E389" s="447">
        <f t="shared" si="723"/>
        <v>629640</v>
      </c>
      <c r="F389" s="448">
        <f t="shared" si="724"/>
        <v>6296.4000000000005</v>
      </c>
      <c r="G389" s="449">
        <f t="shared" si="725"/>
        <v>1.0600000000000002E-2</v>
      </c>
      <c r="H389" s="448">
        <f t="shared" si="726"/>
        <v>33056.1</v>
      </c>
      <c r="I389" s="449">
        <f t="shared" si="727"/>
        <v>5.2499999999999998E-2</v>
      </c>
      <c r="J389" s="448">
        <f t="shared" si="728"/>
        <v>26948.591999999997</v>
      </c>
      <c r="K389" s="449">
        <f t="shared" si="729"/>
        <v>4.2799999999999998E-2</v>
      </c>
      <c r="L389" s="448">
        <f t="shared" si="730"/>
        <v>62964</v>
      </c>
      <c r="M389" s="449">
        <f t="shared" si="731"/>
        <v>0.1</v>
      </c>
      <c r="N389" s="448">
        <f t="shared" si="732"/>
        <v>723265.09199999995</v>
      </c>
      <c r="O389" s="448">
        <f t="shared" si="733"/>
        <v>216979.52759999997</v>
      </c>
      <c r="P389" s="449">
        <f t="shared" si="734"/>
        <v>0.3</v>
      </c>
      <c r="Q389" s="450">
        <f t="shared" si="735"/>
        <v>940244.61959999986</v>
      </c>
      <c r="R389" s="447">
        <f t="shared" si="736"/>
        <v>481.68269446721303</v>
      </c>
      <c r="S389" s="447">
        <f t="shared" si="737"/>
        <v>78514.279198155724</v>
      </c>
      <c r="T389" s="447">
        <f t="shared" si="738"/>
        <v>940244.61959999986</v>
      </c>
      <c r="U389" s="447">
        <f t="shared" si="739"/>
        <v>722.52404170081957</v>
      </c>
      <c r="V389" s="451">
        <f t="shared" si="740"/>
        <v>963.36538893442605</v>
      </c>
      <c r="W389" s="452"/>
      <c r="AB389" s="492" t="e">
        <f>#REF!*$G$13</f>
        <v>#REF!</v>
      </c>
      <c r="AC389" s="493"/>
      <c r="AD389" s="493"/>
      <c r="AE389" s="493"/>
      <c r="AF389" s="493"/>
      <c r="AG389" s="493"/>
    </row>
    <row r="390" spans="1:33" hidden="1" outlineLevel="1">
      <c r="A390" s="433" t="s">
        <v>624</v>
      </c>
      <c r="B390" s="434" t="s">
        <v>627</v>
      </c>
      <c r="C390" s="435">
        <f t="shared" si="722"/>
        <v>262.0389344262295</v>
      </c>
      <c r="D390" s="436">
        <f>341000*1.5</f>
        <v>511500</v>
      </c>
      <c r="E390" s="436">
        <f t="shared" si="723"/>
        <v>542190</v>
      </c>
      <c r="F390" s="437">
        <f t="shared" si="724"/>
        <v>5421.9000000000005</v>
      </c>
      <c r="G390" s="438">
        <f t="shared" si="725"/>
        <v>1.0600000000000002E-2</v>
      </c>
      <c r="H390" s="437">
        <f t="shared" si="726"/>
        <v>28464.974999999999</v>
      </c>
      <c r="I390" s="438">
        <f t="shared" si="727"/>
        <v>5.2499999999999998E-2</v>
      </c>
      <c r="J390" s="437">
        <f t="shared" si="728"/>
        <v>23205.732</v>
      </c>
      <c r="K390" s="438">
        <f t="shared" si="729"/>
        <v>4.2799999999999998E-2</v>
      </c>
      <c r="L390" s="437">
        <f t="shared" si="730"/>
        <v>54219</v>
      </c>
      <c r="M390" s="438">
        <f t="shared" si="731"/>
        <v>0.1</v>
      </c>
      <c r="N390" s="437">
        <f t="shared" si="732"/>
        <v>622811.60699999996</v>
      </c>
      <c r="O390" s="437">
        <f t="shared" si="733"/>
        <v>186843.48209999999</v>
      </c>
      <c r="P390" s="438">
        <f t="shared" si="734"/>
        <v>0.3</v>
      </c>
      <c r="Q390" s="439">
        <f t="shared" si="735"/>
        <v>809655.08909999998</v>
      </c>
      <c r="R390" s="440">
        <f t="shared" si="736"/>
        <v>414.78232023565573</v>
      </c>
      <c r="S390" s="441">
        <f t="shared" si="737"/>
        <v>67609.518198411883</v>
      </c>
      <c r="T390" s="441">
        <f t="shared" si="738"/>
        <v>809655.08909999998</v>
      </c>
      <c r="U390" s="442">
        <f t="shared" si="739"/>
        <v>622.17348035348357</v>
      </c>
      <c r="V390" s="443">
        <f t="shared" si="740"/>
        <v>829.56464047131146</v>
      </c>
      <c r="W390" s="368"/>
      <c r="AB390" s="488" t="e">
        <f>#REF!*$G$13</f>
        <v>#REF!</v>
      </c>
    </row>
    <row r="391" spans="1:33" hidden="1" outlineLevel="1">
      <c r="A391" s="433" t="s">
        <v>624</v>
      </c>
      <c r="B391" s="434" t="s">
        <v>628</v>
      </c>
      <c r="C391" s="435">
        <f t="shared" si="722"/>
        <v>276.63934426229508</v>
      </c>
      <c r="D391" s="436">
        <f>360000*1.5</f>
        <v>540000</v>
      </c>
      <c r="E391" s="436">
        <f t="shared" si="723"/>
        <v>572400</v>
      </c>
      <c r="F391" s="437">
        <f t="shared" si="724"/>
        <v>5724</v>
      </c>
      <c r="G391" s="438">
        <f t="shared" si="725"/>
        <v>1.06E-2</v>
      </c>
      <c r="H391" s="437">
        <f t="shared" si="726"/>
        <v>30051</v>
      </c>
      <c r="I391" s="438">
        <f t="shared" si="727"/>
        <v>5.2499999999999998E-2</v>
      </c>
      <c r="J391" s="437">
        <f t="shared" si="728"/>
        <v>24498.719999999998</v>
      </c>
      <c r="K391" s="438">
        <f t="shared" si="729"/>
        <v>4.2799999999999998E-2</v>
      </c>
      <c r="L391" s="437">
        <f t="shared" si="730"/>
        <v>57240</v>
      </c>
      <c r="M391" s="438">
        <f t="shared" si="731"/>
        <v>0.1</v>
      </c>
      <c r="N391" s="437">
        <f t="shared" si="732"/>
        <v>657513.72</v>
      </c>
      <c r="O391" s="437">
        <f t="shared" si="733"/>
        <v>197254.11599999998</v>
      </c>
      <c r="P391" s="438">
        <f t="shared" si="734"/>
        <v>0.3</v>
      </c>
      <c r="Q391" s="439">
        <f t="shared" si="735"/>
        <v>854767.83599999989</v>
      </c>
      <c r="R391" s="440">
        <f t="shared" si="736"/>
        <v>437.89335860655734</v>
      </c>
      <c r="S391" s="441">
        <f t="shared" si="737"/>
        <v>71376.617452868843</v>
      </c>
      <c r="T391" s="441">
        <f t="shared" si="738"/>
        <v>854767.83599999989</v>
      </c>
      <c r="U391" s="442">
        <f t="shared" si="739"/>
        <v>656.84003790983604</v>
      </c>
      <c r="V391" s="443">
        <f t="shared" si="740"/>
        <v>875.78671721311468</v>
      </c>
      <c r="W391" s="368"/>
      <c r="AB391" s="488" t="e">
        <f>#REF!*$G$13</f>
        <v>#REF!</v>
      </c>
    </row>
    <row r="392" spans="1:33" hidden="1" outlineLevel="1">
      <c r="A392" s="433" t="s">
        <v>624</v>
      </c>
      <c r="B392" s="434" t="s">
        <v>629</v>
      </c>
      <c r="C392" s="435">
        <f t="shared" si="722"/>
        <v>0</v>
      </c>
      <c r="D392" s="436">
        <v>0</v>
      </c>
      <c r="E392" s="436">
        <f t="shared" si="723"/>
        <v>0</v>
      </c>
      <c r="F392" s="437">
        <f t="shared" si="724"/>
        <v>0</v>
      </c>
      <c r="G392" s="438" t="str">
        <f t="shared" si="725"/>
        <v/>
      </c>
      <c r="H392" s="437">
        <f t="shared" si="726"/>
        <v>0</v>
      </c>
      <c r="I392" s="438" t="str">
        <f t="shared" si="727"/>
        <v/>
      </c>
      <c r="J392" s="437">
        <f t="shared" si="728"/>
        <v>0</v>
      </c>
      <c r="K392" s="438" t="str">
        <f t="shared" si="729"/>
        <v/>
      </c>
      <c r="L392" s="437">
        <f t="shared" si="730"/>
        <v>0</v>
      </c>
      <c r="M392" s="438" t="str">
        <f t="shared" si="731"/>
        <v/>
      </c>
      <c r="N392" s="437">
        <f t="shared" si="732"/>
        <v>0</v>
      </c>
      <c r="O392" s="437">
        <f t="shared" si="733"/>
        <v>0</v>
      </c>
      <c r="P392" s="438" t="str">
        <f t="shared" si="734"/>
        <v/>
      </c>
      <c r="Q392" s="439">
        <f t="shared" si="735"/>
        <v>0</v>
      </c>
      <c r="R392" s="440">
        <f t="shared" si="736"/>
        <v>0</v>
      </c>
      <c r="S392" s="441">
        <f t="shared" si="737"/>
        <v>0</v>
      </c>
      <c r="T392" s="441">
        <f t="shared" si="738"/>
        <v>0</v>
      </c>
      <c r="U392" s="442">
        <f t="shared" si="739"/>
        <v>0</v>
      </c>
      <c r="V392" s="443">
        <f t="shared" si="740"/>
        <v>0</v>
      </c>
      <c r="W392" s="368"/>
      <c r="AB392" s="488" t="e">
        <f>#REF!*$G$13</f>
        <v>#REF!</v>
      </c>
    </row>
    <row r="393" spans="1:33" hidden="1" outlineLevel="1">
      <c r="A393" s="433"/>
      <c r="B393" s="434"/>
      <c r="C393" s="435"/>
      <c r="D393" s="436"/>
      <c r="E393" s="436"/>
      <c r="F393" s="437"/>
      <c r="G393" s="438"/>
      <c r="H393" s="437"/>
      <c r="I393" s="438"/>
      <c r="J393" s="437"/>
      <c r="K393" s="438"/>
      <c r="L393" s="437"/>
      <c r="M393" s="438"/>
      <c r="N393" s="437"/>
      <c r="O393" s="437"/>
      <c r="P393" s="438"/>
      <c r="Q393" s="439"/>
      <c r="R393" s="440"/>
      <c r="S393" s="441"/>
      <c r="T393" s="441"/>
      <c r="U393" s="442"/>
      <c r="V393" s="443"/>
      <c r="W393" s="368"/>
      <c r="AB393" s="488"/>
    </row>
    <row r="394" spans="1:33" hidden="1" outlineLevel="1">
      <c r="A394" s="433" t="str">
        <f>CONCATENATE(A397,$W$76,$W$71)</f>
        <v>Project Controls||Expert</v>
      </c>
      <c r="B394" s="434" t="str">
        <f>LEFT(B397,16)</f>
        <v>Project Controls</v>
      </c>
      <c r="C394" s="435">
        <f t="shared" ref="C394:C401" si="741">D394/$G$12</f>
        <v>1732.0455737704917</v>
      </c>
      <c r="D394" s="436">
        <f>D395*1.5</f>
        <v>3380952.96</v>
      </c>
      <c r="E394" s="436">
        <f t="shared" ref="E394:E401" si="742">D394*$E$18</f>
        <v>3583810.1376</v>
      </c>
      <c r="F394" s="437">
        <f t="shared" ref="F394:F401" si="743">E394*0.01</f>
        <v>35838.101375999999</v>
      </c>
      <c r="G394" s="438">
        <f t="shared" ref="G394:G401" si="744">IF(D394&lt;&gt;0,F394/D394,"")</f>
        <v>1.06E-2</v>
      </c>
      <c r="H394" s="437">
        <f t="shared" ref="H394:H401" si="745">E394*0.0525</f>
        <v>188150.032224</v>
      </c>
      <c r="I394" s="438">
        <f t="shared" ref="I394:I400" si="746">IF(E394&lt;&gt;0,H394/E394,"")</f>
        <v>5.2499999999999998E-2</v>
      </c>
      <c r="J394" s="437">
        <f t="shared" ref="J394:J400" si="747">E394*0.0428</f>
        <v>153387.07388928</v>
      </c>
      <c r="K394" s="438">
        <f t="shared" ref="K394:K400" si="748">IF(E394&lt;&gt;0,J394/E394,"")</f>
        <v>4.2799999999999998E-2</v>
      </c>
      <c r="L394" s="437">
        <f t="shared" ref="L394:L400" si="749">E394*0.1</f>
        <v>358381.01376</v>
      </c>
      <c r="M394" s="438">
        <f t="shared" ref="M394:M400" si="750">IF(E394&lt;&gt;0,L394/E394,"")</f>
        <v>0.1</v>
      </c>
      <c r="N394" s="437">
        <f t="shared" ref="N394:N401" si="751">D394+F394+H394+J394+L394</f>
        <v>4116709.18124928</v>
      </c>
      <c r="O394" s="437">
        <f t="shared" ref="O394:O401" si="752">N394*0.3</f>
        <v>1235012.754374784</v>
      </c>
      <c r="P394" s="438">
        <f t="shared" ref="P394:P401" si="753">IF(N394&lt;&gt;0,O394/N394,"")</f>
        <v>0.3</v>
      </c>
      <c r="Q394" s="439">
        <f t="shared" ref="Q394:Q401" si="754">N394+O394</f>
        <v>5351721.9356240639</v>
      </c>
      <c r="R394" s="440">
        <f t="shared" ref="R394:R401" si="755">Q394/$G$12</f>
        <v>2741.6608276762622</v>
      </c>
      <c r="S394" s="441">
        <f t="shared" ref="S394:S401" si="756">R394*$G$13</f>
        <v>446890.71491123072</v>
      </c>
      <c r="T394" s="441">
        <f t="shared" ref="T394:T401" si="757">R394*$G$12</f>
        <v>5351721.9356240639</v>
      </c>
      <c r="U394" s="442">
        <f t="shared" ref="U394:U401" si="758">R394*$U$15</f>
        <v>4112.4912415143936</v>
      </c>
      <c r="V394" s="443">
        <f t="shared" ref="V394:V401" si="759">R394*$V$15</f>
        <v>5483.3216553525244</v>
      </c>
      <c r="W394" s="368"/>
      <c r="AB394" s="488" t="e">
        <f>#REF!*$G$13</f>
        <v>#REF!</v>
      </c>
    </row>
    <row r="395" spans="1:33" hidden="1" outlineLevel="1">
      <c r="A395" s="433" t="str">
        <f>CONCATENATE(A397,$W$76,$W$72)</f>
        <v>Project Controls||Senior Manager</v>
      </c>
      <c r="B395" s="434" t="str">
        <f>LEFT(B398,16)</f>
        <v>Project Controls</v>
      </c>
      <c r="C395" s="435">
        <f t="shared" si="741"/>
        <v>1154.6970491803279</v>
      </c>
      <c r="D395" s="436">
        <f>D396*1.232</f>
        <v>2253968.64</v>
      </c>
      <c r="E395" s="436">
        <f t="shared" si="742"/>
        <v>2389206.7584000002</v>
      </c>
      <c r="F395" s="437">
        <f t="shared" si="743"/>
        <v>23892.067584</v>
      </c>
      <c r="G395" s="438">
        <f t="shared" si="744"/>
        <v>1.06E-2</v>
      </c>
      <c r="H395" s="437">
        <f t="shared" si="745"/>
        <v>125433.35481600001</v>
      </c>
      <c r="I395" s="438">
        <f t="shared" si="746"/>
        <v>5.2499999999999998E-2</v>
      </c>
      <c r="J395" s="437">
        <f t="shared" si="747"/>
        <v>102258.04925952</v>
      </c>
      <c r="K395" s="438">
        <f t="shared" si="748"/>
        <v>4.2799999999999998E-2</v>
      </c>
      <c r="L395" s="437">
        <f t="shared" si="749"/>
        <v>238920.67584000004</v>
      </c>
      <c r="M395" s="438">
        <f t="shared" si="750"/>
        <v>0.1</v>
      </c>
      <c r="N395" s="437">
        <f t="shared" si="751"/>
        <v>2744472.7874995205</v>
      </c>
      <c r="O395" s="437">
        <f t="shared" si="752"/>
        <v>823341.83624985616</v>
      </c>
      <c r="P395" s="438">
        <f t="shared" si="753"/>
        <v>0.3</v>
      </c>
      <c r="Q395" s="439">
        <f t="shared" si="754"/>
        <v>3567814.6237493767</v>
      </c>
      <c r="R395" s="440">
        <f t="shared" si="755"/>
        <v>1827.7738851175086</v>
      </c>
      <c r="S395" s="441">
        <f t="shared" si="756"/>
        <v>297927.14327415387</v>
      </c>
      <c r="T395" s="441">
        <f t="shared" si="757"/>
        <v>3567814.6237493767</v>
      </c>
      <c r="U395" s="442">
        <f t="shared" si="758"/>
        <v>2741.6608276762627</v>
      </c>
      <c r="V395" s="443">
        <f t="shared" si="759"/>
        <v>3655.5477702350172</v>
      </c>
      <c r="W395" s="368"/>
      <c r="AB395" s="488" t="e">
        <f>#REF!*$G$13</f>
        <v>#REF!</v>
      </c>
    </row>
    <row r="396" spans="1:33" hidden="1" outlineLevel="1">
      <c r="A396" s="433" t="str">
        <f>CONCATENATE(A398,$W$76,$W$77)</f>
        <v>Project Controls||Manager</v>
      </c>
      <c r="B396" s="434" t="str">
        <f>LEFT(B399,16)</f>
        <v>Project Controls</v>
      </c>
      <c r="C396" s="435">
        <f t="shared" si="741"/>
        <v>937.25409836065569</v>
      </c>
      <c r="D396" s="436">
        <f>D397*1.232</f>
        <v>1829520</v>
      </c>
      <c r="E396" s="436">
        <f t="shared" si="742"/>
        <v>1939291.2000000002</v>
      </c>
      <c r="F396" s="437">
        <f t="shared" si="743"/>
        <v>19392.912000000004</v>
      </c>
      <c r="G396" s="438">
        <f t="shared" si="744"/>
        <v>1.0600000000000002E-2</v>
      </c>
      <c r="H396" s="437">
        <f t="shared" si="745"/>
        <v>101812.788</v>
      </c>
      <c r="I396" s="438">
        <f t="shared" si="746"/>
        <v>5.2499999999999998E-2</v>
      </c>
      <c r="J396" s="437">
        <f t="shared" si="747"/>
        <v>83001.663360000006</v>
      </c>
      <c r="K396" s="438">
        <f t="shared" si="748"/>
        <v>4.2799999999999998E-2</v>
      </c>
      <c r="L396" s="437">
        <f t="shared" si="749"/>
        <v>193929.12000000002</v>
      </c>
      <c r="M396" s="438">
        <f t="shared" si="750"/>
        <v>0.1</v>
      </c>
      <c r="N396" s="437">
        <f t="shared" si="751"/>
        <v>2227656.48336</v>
      </c>
      <c r="O396" s="437">
        <f t="shared" si="752"/>
        <v>668296.94500800001</v>
      </c>
      <c r="P396" s="438">
        <f t="shared" si="753"/>
        <v>0.3</v>
      </c>
      <c r="Q396" s="439">
        <f t="shared" si="754"/>
        <v>2895953.4283679998</v>
      </c>
      <c r="R396" s="440">
        <f t="shared" si="755"/>
        <v>1483.5826989590164</v>
      </c>
      <c r="S396" s="441">
        <f t="shared" si="756"/>
        <v>241823.97993031968</v>
      </c>
      <c r="T396" s="441">
        <f t="shared" si="757"/>
        <v>2895953.4283679998</v>
      </c>
      <c r="U396" s="442">
        <f t="shared" si="758"/>
        <v>2225.3740484385244</v>
      </c>
      <c r="V396" s="443">
        <f t="shared" si="759"/>
        <v>2967.1653979180328</v>
      </c>
      <c r="W396" s="368"/>
      <c r="AB396" s="488" t="e">
        <f>#REF!*$G$13</f>
        <v>#REF!</v>
      </c>
    </row>
    <row r="397" spans="1:33" hidden="1" outlineLevel="1">
      <c r="A397" s="433" t="s">
        <v>630</v>
      </c>
      <c r="B397" s="434" t="s">
        <v>631</v>
      </c>
      <c r="C397" s="435">
        <f t="shared" si="741"/>
        <v>760.75819672131149</v>
      </c>
      <c r="D397" s="436">
        <f>990000*1.5</f>
        <v>1485000</v>
      </c>
      <c r="E397" s="436">
        <f t="shared" si="742"/>
        <v>1574100</v>
      </c>
      <c r="F397" s="437">
        <f t="shared" si="743"/>
        <v>15741</v>
      </c>
      <c r="G397" s="438">
        <f t="shared" si="744"/>
        <v>1.06E-2</v>
      </c>
      <c r="H397" s="437">
        <f t="shared" si="745"/>
        <v>82640.25</v>
      </c>
      <c r="I397" s="438">
        <f t="shared" si="746"/>
        <v>5.2499999999999998E-2</v>
      </c>
      <c r="J397" s="437">
        <f t="shared" si="747"/>
        <v>67371.48</v>
      </c>
      <c r="K397" s="438">
        <f t="shared" si="748"/>
        <v>4.2799999999999998E-2</v>
      </c>
      <c r="L397" s="437">
        <f t="shared" si="749"/>
        <v>157410</v>
      </c>
      <c r="M397" s="438">
        <f t="shared" si="750"/>
        <v>0.1</v>
      </c>
      <c r="N397" s="437">
        <f t="shared" si="751"/>
        <v>1808162.73</v>
      </c>
      <c r="O397" s="437">
        <f t="shared" si="752"/>
        <v>542448.81900000002</v>
      </c>
      <c r="P397" s="438">
        <f t="shared" si="753"/>
        <v>0.3</v>
      </c>
      <c r="Q397" s="439">
        <f t="shared" si="754"/>
        <v>2350611.5490000001</v>
      </c>
      <c r="R397" s="440">
        <f t="shared" si="755"/>
        <v>1204.2067361680329</v>
      </c>
      <c r="S397" s="441">
        <f t="shared" si="756"/>
        <v>196285.69799538935</v>
      </c>
      <c r="T397" s="441">
        <f t="shared" si="757"/>
        <v>2350611.5490000001</v>
      </c>
      <c r="U397" s="442">
        <f t="shared" si="758"/>
        <v>1806.3101042520493</v>
      </c>
      <c r="V397" s="443">
        <f t="shared" si="759"/>
        <v>2408.4134723360658</v>
      </c>
      <c r="W397" s="368"/>
      <c r="AB397" s="488" t="e">
        <f>#REF!*$G$13</f>
        <v>#REF!</v>
      </c>
    </row>
    <row r="398" spans="1:33" s="453" customFormat="1" hidden="1" outlineLevel="1">
      <c r="A398" s="444" t="s">
        <v>630</v>
      </c>
      <c r="B398" s="445" t="s">
        <v>632</v>
      </c>
      <c r="C398" s="446">
        <f t="shared" si="741"/>
        <v>0</v>
      </c>
      <c r="D398" s="447">
        <v>0</v>
      </c>
      <c r="E398" s="447">
        <f t="shared" si="742"/>
        <v>0</v>
      </c>
      <c r="F398" s="448">
        <f t="shared" si="743"/>
        <v>0</v>
      </c>
      <c r="G398" s="449" t="str">
        <f t="shared" si="744"/>
        <v/>
      </c>
      <c r="H398" s="448">
        <f t="shared" si="745"/>
        <v>0</v>
      </c>
      <c r="I398" s="449" t="str">
        <f t="shared" si="746"/>
        <v/>
      </c>
      <c r="J398" s="448">
        <f t="shared" si="747"/>
        <v>0</v>
      </c>
      <c r="K398" s="449" t="str">
        <f t="shared" si="748"/>
        <v/>
      </c>
      <c r="L398" s="448">
        <f t="shared" si="749"/>
        <v>0</v>
      </c>
      <c r="M398" s="449" t="str">
        <f t="shared" si="750"/>
        <v/>
      </c>
      <c r="N398" s="448">
        <f t="shared" si="751"/>
        <v>0</v>
      </c>
      <c r="O398" s="448">
        <f t="shared" si="752"/>
        <v>0</v>
      </c>
      <c r="P398" s="449" t="str">
        <f t="shared" si="753"/>
        <v/>
      </c>
      <c r="Q398" s="450">
        <f t="shared" si="754"/>
        <v>0</v>
      </c>
      <c r="R398" s="447">
        <f t="shared" si="755"/>
        <v>0</v>
      </c>
      <c r="S398" s="447">
        <f t="shared" si="756"/>
        <v>0</v>
      </c>
      <c r="T398" s="447">
        <f t="shared" si="757"/>
        <v>0</v>
      </c>
      <c r="U398" s="447">
        <f t="shared" si="758"/>
        <v>0</v>
      </c>
      <c r="V398" s="451">
        <f t="shared" si="759"/>
        <v>0</v>
      </c>
      <c r="W398" s="452"/>
      <c r="AB398" s="492" t="e">
        <f>#REF!*$G$13</f>
        <v>#REF!</v>
      </c>
      <c r="AC398" s="493"/>
      <c r="AD398" s="493"/>
      <c r="AE398" s="493"/>
      <c r="AF398" s="493"/>
      <c r="AG398" s="493"/>
    </row>
    <row r="399" spans="1:33" hidden="1" outlineLevel="1">
      <c r="A399" s="433" t="s">
        <v>630</v>
      </c>
      <c r="B399" s="434" t="s">
        <v>633</v>
      </c>
      <c r="C399" s="435">
        <f t="shared" si="741"/>
        <v>608.60655737704917</v>
      </c>
      <c r="D399" s="436">
        <f>792000*1.5</f>
        <v>1188000</v>
      </c>
      <c r="E399" s="436">
        <f t="shared" si="742"/>
        <v>1259280</v>
      </c>
      <c r="F399" s="437">
        <f t="shared" si="743"/>
        <v>12592.800000000001</v>
      </c>
      <c r="G399" s="438">
        <f t="shared" si="744"/>
        <v>1.0600000000000002E-2</v>
      </c>
      <c r="H399" s="437">
        <f t="shared" si="745"/>
        <v>66112.2</v>
      </c>
      <c r="I399" s="438">
        <f t="shared" si="746"/>
        <v>5.2499999999999998E-2</v>
      </c>
      <c r="J399" s="437">
        <f t="shared" si="747"/>
        <v>53897.183999999994</v>
      </c>
      <c r="K399" s="438">
        <f t="shared" si="748"/>
        <v>4.2799999999999998E-2</v>
      </c>
      <c r="L399" s="437">
        <f t="shared" si="749"/>
        <v>125928</v>
      </c>
      <c r="M399" s="438">
        <f t="shared" si="750"/>
        <v>0.1</v>
      </c>
      <c r="N399" s="437">
        <f t="shared" si="751"/>
        <v>1446530.1839999999</v>
      </c>
      <c r="O399" s="437">
        <f t="shared" si="752"/>
        <v>433959.05519999994</v>
      </c>
      <c r="P399" s="438">
        <f t="shared" si="753"/>
        <v>0.3</v>
      </c>
      <c r="Q399" s="439">
        <f t="shared" si="754"/>
        <v>1880489.2391999997</v>
      </c>
      <c r="R399" s="440">
        <f t="shared" si="755"/>
        <v>963.36538893442605</v>
      </c>
      <c r="S399" s="441">
        <f t="shared" si="756"/>
        <v>157028.55839631145</v>
      </c>
      <c r="T399" s="441">
        <f t="shared" si="757"/>
        <v>1880489.2391999997</v>
      </c>
      <c r="U399" s="442">
        <f t="shared" si="758"/>
        <v>1445.0480834016391</v>
      </c>
      <c r="V399" s="443">
        <f t="shared" si="759"/>
        <v>1926.7307778688521</v>
      </c>
      <c r="W399" s="368"/>
      <c r="AB399" s="488" t="e">
        <f>#REF!*$G$13</f>
        <v>#REF!</v>
      </c>
    </row>
    <row r="400" spans="1:33" hidden="1" outlineLevel="1">
      <c r="A400" s="433" t="s">
        <v>630</v>
      </c>
      <c r="B400" s="434" t="s">
        <v>634</v>
      </c>
      <c r="C400" s="435">
        <f t="shared" si="741"/>
        <v>0</v>
      </c>
      <c r="D400" s="436">
        <v>0</v>
      </c>
      <c r="E400" s="436">
        <f t="shared" si="742"/>
        <v>0</v>
      </c>
      <c r="F400" s="437">
        <f t="shared" si="743"/>
        <v>0</v>
      </c>
      <c r="G400" s="438" t="str">
        <f t="shared" si="744"/>
        <v/>
      </c>
      <c r="H400" s="437">
        <f t="shared" si="745"/>
        <v>0</v>
      </c>
      <c r="I400" s="438" t="str">
        <f t="shared" si="746"/>
        <v/>
      </c>
      <c r="J400" s="437">
        <f t="shared" si="747"/>
        <v>0</v>
      </c>
      <c r="K400" s="438" t="str">
        <f t="shared" si="748"/>
        <v/>
      </c>
      <c r="L400" s="437">
        <f t="shared" si="749"/>
        <v>0</v>
      </c>
      <c r="M400" s="438" t="str">
        <f t="shared" si="750"/>
        <v/>
      </c>
      <c r="N400" s="437">
        <f t="shared" si="751"/>
        <v>0</v>
      </c>
      <c r="O400" s="437">
        <f t="shared" si="752"/>
        <v>0</v>
      </c>
      <c r="P400" s="438" t="str">
        <f t="shared" si="753"/>
        <v/>
      </c>
      <c r="Q400" s="439">
        <f t="shared" si="754"/>
        <v>0</v>
      </c>
      <c r="R400" s="440">
        <f t="shared" si="755"/>
        <v>0</v>
      </c>
      <c r="S400" s="441">
        <f t="shared" si="756"/>
        <v>0</v>
      </c>
      <c r="T400" s="441">
        <f t="shared" si="757"/>
        <v>0</v>
      </c>
      <c r="U400" s="442">
        <f t="shared" si="758"/>
        <v>0</v>
      </c>
      <c r="V400" s="443">
        <f t="shared" si="759"/>
        <v>0</v>
      </c>
      <c r="W400" s="368"/>
      <c r="AB400" s="488" t="e">
        <f>#REF!*$G$13</f>
        <v>#REF!</v>
      </c>
    </row>
    <row r="401" spans="1:33" hidden="1" outlineLevel="1">
      <c r="A401" s="433" t="s">
        <v>630</v>
      </c>
      <c r="B401" s="434" t="s">
        <v>635</v>
      </c>
      <c r="C401" s="435">
        <f t="shared" si="741"/>
        <v>432.63319672131149</v>
      </c>
      <c r="D401" s="436">
        <f>563000*1.5</f>
        <v>844500</v>
      </c>
      <c r="E401" s="436">
        <f t="shared" si="742"/>
        <v>895170</v>
      </c>
      <c r="F401" s="437">
        <f t="shared" si="743"/>
        <v>8951.7000000000007</v>
      </c>
      <c r="G401" s="438">
        <f t="shared" si="744"/>
        <v>1.06E-2</v>
      </c>
      <c r="H401" s="437">
        <f t="shared" si="745"/>
        <v>46996.424999999996</v>
      </c>
      <c r="I401" s="438">
        <f>IF(D401&lt;&gt;0,H401/D401,"")</f>
        <v>5.5649999999999998E-2</v>
      </c>
      <c r="J401" s="437">
        <f>E401*0.0428</f>
        <v>38313.275999999998</v>
      </c>
      <c r="K401" s="438">
        <f>IF(D401&lt;&gt;0,J401/D401,"")</f>
        <v>4.5367999999999999E-2</v>
      </c>
      <c r="L401" s="437">
        <f>E401*0.1</f>
        <v>89517</v>
      </c>
      <c r="M401" s="438">
        <f>IF(D401&lt;&gt;0,L401/D401,"")</f>
        <v>0.106</v>
      </c>
      <c r="N401" s="437">
        <f t="shared" si="751"/>
        <v>1028278.401</v>
      </c>
      <c r="O401" s="437">
        <f t="shared" si="752"/>
        <v>308483.52029999997</v>
      </c>
      <c r="P401" s="438">
        <f t="shared" si="753"/>
        <v>0.3</v>
      </c>
      <c r="Q401" s="439">
        <f t="shared" si="754"/>
        <v>1336761.9213</v>
      </c>
      <c r="R401" s="440">
        <f t="shared" si="755"/>
        <v>684.81655804303284</v>
      </c>
      <c r="S401" s="441">
        <f t="shared" si="756"/>
        <v>111625.09896101436</v>
      </c>
      <c r="T401" s="441">
        <f t="shared" si="757"/>
        <v>1336761.9213</v>
      </c>
      <c r="U401" s="442">
        <f t="shared" si="758"/>
        <v>1027.2248370645493</v>
      </c>
      <c r="V401" s="443">
        <f t="shared" si="759"/>
        <v>1369.6331160860657</v>
      </c>
      <c r="W401" s="368"/>
      <c r="AB401" s="488" t="e">
        <f>#REF!*$G$13</f>
        <v>#REF!</v>
      </c>
    </row>
    <row r="402" spans="1:33" hidden="1" outlineLevel="1">
      <c r="A402" s="433"/>
      <c r="B402" s="434"/>
      <c r="C402" s="435"/>
      <c r="D402" s="436"/>
      <c r="E402" s="436"/>
      <c r="F402" s="437"/>
      <c r="G402" s="438"/>
      <c r="H402" s="437"/>
      <c r="I402" s="438"/>
      <c r="J402" s="437"/>
      <c r="K402" s="438"/>
      <c r="L402" s="437"/>
      <c r="M402" s="438"/>
      <c r="N402" s="437"/>
      <c r="O402" s="437"/>
      <c r="P402" s="438"/>
      <c r="Q402" s="439"/>
      <c r="R402" s="440"/>
      <c r="S402" s="441"/>
      <c r="T402" s="441"/>
      <c r="U402" s="442"/>
      <c r="V402" s="443"/>
      <c r="W402" s="368"/>
      <c r="AB402" s="488"/>
    </row>
    <row r="403" spans="1:33" hidden="1" outlineLevel="1">
      <c r="A403" s="433" t="str">
        <f>CONCATENATE(A406,$W$76,$W$71)</f>
        <v>Physicist||Expert</v>
      </c>
      <c r="B403" s="434" t="str">
        <f>LEFT(B406,16)</f>
        <v>Physicist - Late</v>
      </c>
      <c r="C403" s="435">
        <f t="shared" ref="C403:C410" si="760">D403/$G$12</f>
        <v>3499.0819672131147</v>
      </c>
      <c r="D403" s="436">
        <f>D404*1.5</f>
        <v>6830208</v>
      </c>
      <c r="E403" s="436">
        <f t="shared" ref="E403:E410" si="761">D403*$E$18</f>
        <v>7240020.4800000004</v>
      </c>
      <c r="F403" s="437">
        <f t="shared" ref="F403:F410" si="762">E403*0.01</f>
        <v>72400.204800000007</v>
      </c>
      <c r="G403" s="438">
        <f t="shared" ref="G403:G410" si="763">IF(D403&lt;&gt;0,F403/D403,"")</f>
        <v>1.0600000000000002E-2</v>
      </c>
      <c r="H403" s="437">
        <f t="shared" ref="H403:H410" si="764">E403*0.0525</f>
        <v>380101.07520000002</v>
      </c>
      <c r="I403" s="438">
        <f t="shared" ref="I403:I409" si="765">IF(E403&lt;&gt;0,H403/E403,"")</f>
        <v>5.2499999999999998E-2</v>
      </c>
      <c r="J403" s="437">
        <f t="shared" ref="J403:J409" si="766">E403*0.0428</f>
        <v>309872.876544</v>
      </c>
      <c r="K403" s="438">
        <f t="shared" ref="K403:K409" si="767">IF(E403&lt;&gt;0,J403/E403,"")</f>
        <v>4.2799999999999998E-2</v>
      </c>
      <c r="L403" s="437">
        <f t="shared" ref="L403:L409" si="768">E403*0.1</f>
        <v>724002.04800000007</v>
      </c>
      <c r="M403" s="438">
        <f t="shared" ref="M403:M409" si="769">IF(E403&lt;&gt;0,L403/E403,"")</f>
        <v>0.1</v>
      </c>
      <c r="N403" s="437">
        <f t="shared" ref="N403:N410" si="770">D403+F403+H403+J403+L403</f>
        <v>8316584.2045440003</v>
      </c>
      <c r="O403" s="437">
        <f t="shared" ref="O403:O410" si="771">N403*0.3</f>
        <v>2494975.2613631999</v>
      </c>
      <c r="P403" s="438">
        <f t="shared" ref="P403:P410" si="772">IF(N403&lt;&gt;0,O403/N403,"")</f>
        <v>0.3</v>
      </c>
      <c r="Q403" s="439">
        <f t="shared" ref="Q403:Q410" si="773">N403+O403</f>
        <v>10811559.465907201</v>
      </c>
      <c r="R403" s="440">
        <f t="shared" ref="R403:R410" si="774">Q403/$G$12</f>
        <v>5538.7087427803281</v>
      </c>
      <c r="S403" s="441">
        <f t="shared" ref="S403:S410" si="775">R403*$G$13</f>
        <v>902809.52507319348</v>
      </c>
      <c r="T403" s="441">
        <f t="shared" ref="T403:T410" si="776">R403*$G$12</f>
        <v>10811559.465907201</v>
      </c>
      <c r="U403" s="442">
        <f t="shared" ref="U403:U410" si="777">R403*$U$15</f>
        <v>8308.0631141704926</v>
      </c>
      <c r="V403" s="443">
        <f t="shared" ref="V403:V410" si="778">R403*$V$15</f>
        <v>11077.417485560656</v>
      </c>
      <c r="W403" s="368"/>
      <c r="AB403" s="488" t="e">
        <f>#REF!*$G$13</f>
        <v>#REF!</v>
      </c>
    </row>
    <row r="404" spans="1:33" hidden="1" outlineLevel="1">
      <c r="A404" s="433" t="str">
        <f>CONCATENATE(A406,$W$76,$W$72)</f>
        <v>Physicist||Senior Manager</v>
      </c>
      <c r="B404" s="434" t="str">
        <f>LEFT(B407,16)</f>
        <v>Physicist - Aver</v>
      </c>
      <c r="C404" s="435">
        <f t="shared" si="760"/>
        <v>2332.7213114754099</v>
      </c>
      <c r="D404" s="436">
        <f>D405*1.232</f>
        <v>4553472</v>
      </c>
      <c r="E404" s="436">
        <f t="shared" si="761"/>
        <v>4826680.32</v>
      </c>
      <c r="F404" s="437">
        <f t="shared" si="762"/>
        <v>48266.803200000002</v>
      </c>
      <c r="G404" s="438">
        <f t="shared" si="763"/>
        <v>1.06E-2</v>
      </c>
      <c r="H404" s="437">
        <f t="shared" si="764"/>
        <v>253400.71679999999</v>
      </c>
      <c r="I404" s="438">
        <f t="shared" si="765"/>
        <v>5.2499999999999998E-2</v>
      </c>
      <c r="J404" s="437">
        <f t="shared" si="766"/>
        <v>206581.91769599999</v>
      </c>
      <c r="K404" s="438">
        <f t="shared" si="767"/>
        <v>4.2799999999999998E-2</v>
      </c>
      <c r="L404" s="437">
        <f t="shared" si="768"/>
        <v>482668.03200000006</v>
      </c>
      <c r="M404" s="438">
        <f t="shared" si="769"/>
        <v>0.1</v>
      </c>
      <c r="N404" s="437">
        <f t="shared" si="770"/>
        <v>5544389.4696959993</v>
      </c>
      <c r="O404" s="437">
        <f t="shared" si="771"/>
        <v>1663316.8409087998</v>
      </c>
      <c r="P404" s="438">
        <f t="shared" si="772"/>
        <v>0.3</v>
      </c>
      <c r="Q404" s="439">
        <f t="shared" si="773"/>
        <v>7207706.3106047995</v>
      </c>
      <c r="R404" s="440">
        <f t="shared" si="774"/>
        <v>3692.4724951868852</v>
      </c>
      <c r="S404" s="441">
        <f t="shared" si="775"/>
        <v>601873.01671546232</v>
      </c>
      <c r="T404" s="441">
        <f t="shared" si="776"/>
        <v>7207706.3106047995</v>
      </c>
      <c r="U404" s="442">
        <f t="shared" si="777"/>
        <v>5538.7087427803281</v>
      </c>
      <c r="V404" s="443">
        <f t="shared" si="778"/>
        <v>7384.9449903737705</v>
      </c>
      <c r="W404" s="368"/>
      <c r="AB404" s="488" t="e">
        <f>#REF!*$G$13</f>
        <v>#REF!</v>
      </c>
    </row>
    <row r="405" spans="1:33" hidden="1" outlineLevel="1">
      <c r="A405" s="433" t="str">
        <f>CONCATENATE(A407,$W$76,$W$77)</f>
        <v>Physicist||Manager</v>
      </c>
      <c r="B405" s="434" t="str">
        <f>LEFT(B408,16)</f>
        <v xml:space="preserve">Physicist - Mid </v>
      </c>
      <c r="C405" s="435">
        <f t="shared" si="760"/>
        <v>1893.4426229508197</v>
      </c>
      <c r="D405" s="436">
        <f>D406*1.232</f>
        <v>3696000</v>
      </c>
      <c r="E405" s="436">
        <f t="shared" si="761"/>
        <v>3917760</v>
      </c>
      <c r="F405" s="437">
        <f t="shared" si="762"/>
        <v>39177.599999999999</v>
      </c>
      <c r="G405" s="438">
        <f t="shared" si="763"/>
        <v>1.06E-2</v>
      </c>
      <c r="H405" s="437">
        <f t="shared" si="764"/>
        <v>205682.4</v>
      </c>
      <c r="I405" s="438">
        <f t="shared" si="765"/>
        <v>5.2499999999999998E-2</v>
      </c>
      <c r="J405" s="437">
        <f t="shared" si="766"/>
        <v>167680.128</v>
      </c>
      <c r="K405" s="438">
        <f t="shared" si="767"/>
        <v>4.2799999999999998E-2</v>
      </c>
      <c r="L405" s="437">
        <f t="shared" si="768"/>
        <v>391776</v>
      </c>
      <c r="M405" s="438">
        <f t="shared" si="769"/>
        <v>0.1</v>
      </c>
      <c r="N405" s="437">
        <f t="shared" si="770"/>
        <v>4500316.1280000005</v>
      </c>
      <c r="O405" s="437">
        <f t="shared" si="771"/>
        <v>1350094.8384</v>
      </c>
      <c r="P405" s="438">
        <f t="shared" si="772"/>
        <v>0.3</v>
      </c>
      <c r="Q405" s="439">
        <f t="shared" si="773"/>
        <v>5850410.9664000003</v>
      </c>
      <c r="R405" s="440">
        <f t="shared" si="774"/>
        <v>2997.1367655737708</v>
      </c>
      <c r="S405" s="441">
        <f t="shared" si="775"/>
        <v>488533.29278852465</v>
      </c>
      <c r="T405" s="441">
        <f t="shared" si="776"/>
        <v>5850410.9664000003</v>
      </c>
      <c r="U405" s="442">
        <f t="shared" si="777"/>
        <v>4495.7051483606565</v>
      </c>
      <c r="V405" s="443">
        <f t="shared" si="778"/>
        <v>5994.2735311475417</v>
      </c>
      <c r="W405" s="368"/>
      <c r="AB405" s="488" t="e">
        <f>#REF!*$G$13</f>
        <v>#REF!</v>
      </c>
    </row>
    <row r="406" spans="1:33" hidden="1" outlineLevel="1">
      <c r="A406" s="433" t="s">
        <v>636</v>
      </c>
      <c r="B406" s="434" t="s">
        <v>637</v>
      </c>
      <c r="C406" s="435">
        <f t="shared" si="760"/>
        <v>1536.8852459016393</v>
      </c>
      <c r="D406" s="436">
        <f>2000000*1.5</f>
        <v>3000000</v>
      </c>
      <c r="E406" s="436">
        <f t="shared" si="761"/>
        <v>3180000</v>
      </c>
      <c r="F406" s="437">
        <f t="shared" si="762"/>
        <v>31800</v>
      </c>
      <c r="G406" s="438">
        <f t="shared" si="763"/>
        <v>1.06E-2</v>
      </c>
      <c r="H406" s="437">
        <f t="shared" si="764"/>
        <v>166950</v>
      </c>
      <c r="I406" s="438">
        <f t="shared" si="765"/>
        <v>5.2499999999999998E-2</v>
      </c>
      <c r="J406" s="437">
        <f t="shared" si="766"/>
        <v>136104</v>
      </c>
      <c r="K406" s="438">
        <f t="shared" si="767"/>
        <v>4.2799999999999998E-2</v>
      </c>
      <c r="L406" s="437">
        <f t="shared" si="768"/>
        <v>318000</v>
      </c>
      <c r="M406" s="438">
        <f t="shared" si="769"/>
        <v>0.1</v>
      </c>
      <c r="N406" s="437">
        <f t="shared" si="770"/>
        <v>3652854</v>
      </c>
      <c r="O406" s="437">
        <f t="shared" si="771"/>
        <v>1095856.2</v>
      </c>
      <c r="P406" s="438">
        <f t="shared" si="772"/>
        <v>0.3</v>
      </c>
      <c r="Q406" s="439">
        <f t="shared" si="773"/>
        <v>4748710.2</v>
      </c>
      <c r="R406" s="440">
        <f t="shared" si="774"/>
        <v>2432.7408811475411</v>
      </c>
      <c r="S406" s="441">
        <f t="shared" si="775"/>
        <v>396536.76362704922</v>
      </c>
      <c r="T406" s="441">
        <f t="shared" si="776"/>
        <v>4748710.2</v>
      </c>
      <c r="U406" s="442">
        <f t="shared" si="777"/>
        <v>3649.1113217213115</v>
      </c>
      <c r="V406" s="443">
        <f t="shared" si="778"/>
        <v>4865.4817622950823</v>
      </c>
      <c r="W406" s="368"/>
      <c r="AB406" s="488" t="e">
        <f>#REF!*$G$13</f>
        <v>#REF!</v>
      </c>
    </row>
    <row r="407" spans="1:33" s="453" customFormat="1" hidden="1" outlineLevel="1">
      <c r="A407" s="444" t="s">
        <v>636</v>
      </c>
      <c r="B407" s="445" t="s">
        <v>638</v>
      </c>
      <c r="C407" s="446">
        <f t="shared" si="760"/>
        <v>768.44262295081967</v>
      </c>
      <c r="D407" s="447">
        <f>1000000*1.5</f>
        <v>1500000</v>
      </c>
      <c r="E407" s="447">
        <f t="shared" si="761"/>
        <v>1590000</v>
      </c>
      <c r="F407" s="448">
        <f t="shared" si="762"/>
        <v>15900</v>
      </c>
      <c r="G407" s="449">
        <f t="shared" si="763"/>
        <v>1.06E-2</v>
      </c>
      <c r="H407" s="448">
        <f t="shared" si="764"/>
        <v>83475</v>
      </c>
      <c r="I407" s="449">
        <f t="shared" si="765"/>
        <v>5.2499999999999998E-2</v>
      </c>
      <c r="J407" s="448">
        <f t="shared" si="766"/>
        <v>68052</v>
      </c>
      <c r="K407" s="449">
        <f t="shared" si="767"/>
        <v>4.2799999999999998E-2</v>
      </c>
      <c r="L407" s="448">
        <f t="shared" si="768"/>
        <v>159000</v>
      </c>
      <c r="M407" s="449">
        <f t="shared" si="769"/>
        <v>0.1</v>
      </c>
      <c r="N407" s="448">
        <f t="shared" si="770"/>
        <v>1826427</v>
      </c>
      <c r="O407" s="448">
        <f t="shared" si="771"/>
        <v>547928.1</v>
      </c>
      <c r="P407" s="449">
        <f t="shared" si="772"/>
        <v>0.3</v>
      </c>
      <c r="Q407" s="450">
        <f t="shared" si="773"/>
        <v>2374355.1</v>
      </c>
      <c r="R407" s="447">
        <f t="shared" si="774"/>
        <v>1216.3704405737706</v>
      </c>
      <c r="S407" s="447">
        <f t="shared" si="775"/>
        <v>198268.38181352461</v>
      </c>
      <c r="T407" s="447">
        <f t="shared" si="776"/>
        <v>2374355.1</v>
      </c>
      <c r="U407" s="447">
        <f t="shared" si="777"/>
        <v>1824.5556608606557</v>
      </c>
      <c r="V407" s="451">
        <f t="shared" si="778"/>
        <v>2432.7408811475411</v>
      </c>
      <c r="W407" s="452"/>
      <c r="AB407" s="492" t="e">
        <f>#REF!*$G$13</f>
        <v>#REF!</v>
      </c>
      <c r="AC407" s="493"/>
      <c r="AD407" s="493"/>
      <c r="AE407" s="493"/>
      <c r="AF407" s="493"/>
      <c r="AG407" s="493"/>
    </row>
    <row r="408" spans="1:33" hidden="1" outlineLevel="1">
      <c r="A408" s="433" t="s">
        <v>636</v>
      </c>
      <c r="B408" s="434" t="s">
        <v>639</v>
      </c>
      <c r="C408" s="435">
        <f t="shared" si="760"/>
        <v>0</v>
      </c>
      <c r="D408" s="436">
        <v>0</v>
      </c>
      <c r="E408" s="436">
        <f t="shared" si="761"/>
        <v>0</v>
      </c>
      <c r="F408" s="437">
        <f t="shared" si="762"/>
        <v>0</v>
      </c>
      <c r="G408" s="438" t="str">
        <f t="shared" si="763"/>
        <v/>
      </c>
      <c r="H408" s="437">
        <f t="shared" si="764"/>
        <v>0</v>
      </c>
      <c r="I408" s="438" t="str">
        <f t="shared" si="765"/>
        <v/>
      </c>
      <c r="J408" s="437">
        <f t="shared" si="766"/>
        <v>0</v>
      </c>
      <c r="K408" s="438" t="str">
        <f t="shared" si="767"/>
        <v/>
      </c>
      <c r="L408" s="437">
        <f t="shared" si="768"/>
        <v>0</v>
      </c>
      <c r="M408" s="438" t="str">
        <f t="shared" si="769"/>
        <v/>
      </c>
      <c r="N408" s="437">
        <f t="shared" si="770"/>
        <v>0</v>
      </c>
      <c r="O408" s="437">
        <f t="shared" si="771"/>
        <v>0</v>
      </c>
      <c r="P408" s="438" t="str">
        <f t="shared" si="772"/>
        <v/>
      </c>
      <c r="Q408" s="439">
        <f t="shared" si="773"/>
        <v>0</v>
      </c>
      <c r="R408" s="440">
        <f t="shared" si="774"/>
        <v>0</v>
      </c>
      <c r="S408" s="441">
        <f t="shared" si="775"/>
        <v>0</v>
      </c>
      <c r="T408" s="441">
        <f t="shared" si="776"/>
        <v>0</v>
      </c>
      <c r="U408" s="442">
        <f t="shared" si="777"/>
        <v>0</v>
      </c>
      <c r="V408" s="443">
        <f t="shared" si="778"/>
        <v>0</v>
      </c>
      <c r="W408" s="368"/>
      <c r="AB408" s="488" t="e">
        <f>#REF!*$G$13</f>
        <v>#REF!</v>
      </c>
    </row>
    <row r="409" spans="1:33" hidden="1" outlineLevel="1">
      <c r="A409" s="433" t="s">
        <v>636</v>
      </c>
      <c r="B409" s="434" t="s">
        <v>640</v>
      </c>
      <c r="C409" s="435">
        <f t="shared" si="760"/>
        <v>293.54508196721309</v>
      </c>
      <c r="D409" s="436">
        <f>382000*1.5</f>
        <v>573000</v>
      </c>
      <c r="E409" s="436">
        <f t="shared" si="761"/>
        <v>607380</v>
      </c>
      <c r="F409" s="437">
        <f t="shared" si="762"/>
        <v>6073.8</v>
      </c>
      <c r="G409" s="438">
        <f t="shared" si="763"/>
        <v>1.06E-2</v>
      </c>
      <c r="H409" s="437">
        <f t="shared" si="764"/>
        <v>31887.449999999997</v>
      </c>
      <c r="I409" s="438">
        <f t="shared" si="765"/>
        <v>5.2499999999999998E-2</v>
      </c>
      <c r="J409" s="437">
        <f t="shared" si="766"/>
        <v>25995.863999999998</v>
      </c>
      <c r="K409" s="438">
        <f t="shared" si="767"/>
        <v>4.2799999999999998E-2</v>
      </c>
      <c r="L409" s="437">
        <f t="shared" si="768"/>
        <v>60738</v>
      </c>
      <c r="M409" s="438">
        <f t="shared" si="769"/>
        <v>0.1</v>
      </c>
      <c r="N409" s="437">
        <f t="shared" si="770"/>
        <v>697695.11399999994</v>
      </c>
      <c r="O409" s="437">
        <f t="shared" si="771"/>
        <v>209308.53419999997</v>
      </c>
      <c r="P409" s="438">
        <f t="shared" si="772"/>
        <v>0.3</v>
      </c>
      <c r="Q409" s="439">
        <f t="shared" si="773"/>
        <v>907003.64819999994</v>
      </c>
      <c r="R409" s="440">
        <f t="shared" si="774"/>
        <v>464.65350829918032</v>
      </c>
      <c r="S409" s="441">
        <f t="shared" si="775"/>
        <v>75738.521852766396</v>
      </c>
      <c r="T409" s="441">
        <f t="shared" si="776"/>
        <v>907003.64819999994</v>
      </c>
      <c r="U409" s="442">
        <f t="shared" si="777"/>
        <v>696.98026244877042</v>
      </c>
      <c r="V409" s="443">
        <f t="shared" si="778"/>
        <v>929.30701659836063</v>
      </c>
      <c r="W409" s="368"/>
      <c r="AB409" s="488" t="e">
        <f>#REF!*$G$13</f>
        <v>#REF!</v>
      </c>
    </row>
    <row r="410" spans="1:33" hidden="1" outlineLevel="1">
      <c r="A410" s="433" t="s">
        <v>636</v>
      </c>
      <c r="B410" s="434" t="s">
        <v>641</v>
      </c>
      <c r="C410" s="435">
        <f t="shared" si="760"/>
        <v>0</v>
      </c>
      <c r="D410" s="436">
        <v>0</v>
      </c>
      <c r="E410" s="436">
        <f t="shared" si="761"/>
        <v>0</v>
      </c>
      <c r="F410" s="437">
        <f t="shared" si="762"/>
        <v>0</v>
      </c>
      <c r="G410" s="438" t="str">
        <f t="shared" si="763"/>
        <v/>
      </c>
      <c r="H410" s="437">
        <f t="shared" si="764"/>
        <v>0</v>
      </c>
      <c r="I410" s="438" t="str">
        <f>IF(D410&lt;&gt;0,H410/D410,"")</f>
        <v/>
      </c>
      <c r="J410" s="437">
        <f>E410*0.0428</f>
        <v>0</v>
      </c>
      <c r="K410" s="438" t="str">
        <f>IF(D410&lt;&gt;0,J410/D410,"")</f>
        <v/>
      </c>
      <c r="L410" s="437">
        <f>E410*0.1</f>
        <v>0</v>
      </c>
      <c r="M410" s="438" t="str">
        <f>IF(D410&lt;&gt;0,L410/D410,"")</f>
        <v/>
      </c>
      <c r="N410" s="437">
        <f t="shared" si="770"/>
        <v>0</v>
      </c>
      <c r="O410" s="437">
        <f t="shared" si="771"/>
        <v>0</v>
      </c>
      <c r="P410" s="438" t="str">
        <f t="shared" si="772"/>
        <v/>
      </c>
      <c r="Q410" s="439">
        <f t="shared" si="773"/>
        <v>0</v>
      </c>
      <c r="R410" s="440">
        <f t="shared" si="774"/>
        <v>0</v>
      </c>
      <c r="S410" s="441">
        <f t="shared" si="775"/>
        <v>0</v>
      </c>
      <c r="T410" s="441">
        <f t="shared" si="776"/>
        <v>0</v>
      </c>
      <c r="U410" s="442">
        <f t="shared" si="777"/>
        <v>0</v>
      </c>
      <c r="V410" s="443">
        <f t="shared" si="778"/>
        <v>0</v>
      </c>
      <c r="W410" s="368"/>
      <c r="AB410" s="488" t="e">
        <f>#REF!*$G$13</f>
        <v>#REF!</v>
      </c>
    </row>
    <row r="411" spans="1:33" hidden="1" outlineLevel="1">
      <c r="A411" s="434"/>
      <c r="B411" s="434"/>
      <c r="C411" s="435"/>
      <c r="D411" s="436"/>
      <c r="E411" s="436"/>
      <c r="F411" s="437"/>
      <c r="G411" s="438"/>
      <c r="H411" s="437"/>
      <c r="I411" s="438"/>
      <c r="J411" s="437"/>
      <c r="K411" s="438"/>
      <c r="L411" s="437"/>
      <c r="M411" s="438"/>
      <c r="N411" s="437"/>
      <c r="O411" s="437"/>
      <c r="P411" s="438"/>
      <c r="Q411" s="439"/>
      <c r="R411" s="440"/>
      <c r="S411" s="441"/>
      <c r="T411" s="441"/>
      <c r="U411" s="442"/>
      <c r="V411" s="455"/>
      <c r="W411" s="368"/>
      <c r="AB411" s="488"/>
    </row>
    <row r="412" spans="1:33" hidden="1" outlineLevel="1">
      <c r="A412" s="433" t="str">
        <f>CONCATENATE(A415,$W$76,$W$71)</f>
        <v>Fire Protection Engineer||Expert</v>
      </c>
      <c r="B412" s="434" t="str">
        <f>LEFT(B415,16)</f>
        <v xml:space="preserve">Fire Protection </v>
      </c>
      <c r="C412" s="435">
        <f t="shared" ref="C412:C419" si="779">D412/$G$12</f>
        <v>1065.4704590163933</v>
      </c>
      <c r="D412" s="436">
        <f>D413*1.5</f>
        <v>2079798.3359999999</v>
      </c>
      <c r="E412" s="436">
        <f t="shared" ref="E412:E419" si="780">D412*$E$18</f>
        <v>2204586.2361599999</v>
      </c>
      <c r="F412" s="437">
        <f t="shared" ref="F412:F419" si="781">E412*0.01</f>
        <v>22045.8623616</v>
      </c>
      <c r="G412" s="438">
        <f t="shared" ref="G412:G419" si="782">IF(D412&lt;&gt;0,F412/D412,"")</f>
        <v>1.06E-2</v>
      </c>
      <c r="H412" s="437">
        <f t="shared" ref="H412:H419" si="783">E412*0.0525</f>
        <v>115740.77739839999</v>
      </c>
      <c r="I412" s="438">
        <f t="shared" ref="I412:I418" si="784">IF(E412&lt;&gt;0,H412/E412,"")</f>
        <v>5.2499999999999998E-2</v>
      </c>
      <c r="J412" s="437">
        <f t="shared" ref="J412:J418" si="785">E412*0.0428</f>
        <v>94356.290907647985</v>
      </c>
      <c r="K412" s="438">
        <f t="shared" ref="K412:K418" si="786">IF(E412&lt;&gt;0,J412/E412,"")</f>
        <v>4.2799999999999998E-2</v>
      </c>
      <c r="L412" s="437">
        <f t="shared" ref="L412:L418" si="787">E412*0.1</f>
        <v>220458.623616</v>
      </c>
      <c r="M412" s="438">
        <f t="shared" ref="M412:M418" si="788">IF(E412&lt;&gt;0,L412/E412,"")</f>
        <v>0.1</v>
      </c>
      <c r="N412" s="437">
        <f t="shared" ref="N412:N419" si="789">D412+F412+H412+J412+L412</f>
        <v>2532399.8902836479</v>
      </c>
      <c r="O412" s="437">
        <f t="shared" ref="O412:O419" si="790">N412*0.3</f>
        <v>759719.96708509431</v>
      </c>
      <c r="P412" s="438">
        <f t="shared" ref="P412:P419" si="791">IF(N412&lt;&gt;0,O412/N412,"")</f>
        <v>0.3</v>
      </c>
      <c r="Q412" s="439">
        <f t="shared" ref="Q412:Q419" si="792">N412+O412</f>
        <v>3292119.8573687421</v>
      </c>
      <c r="R412" s="440">
        <f t="shared" ref="R412:R419" si="793">Q412/$G$12</f>
        <v>1686.5368121766096</v>
      </c>
      <c r="S412" s="441">
        <f t="shared" ref="S412:S419" si="794">R412*$G$13</f>
        <v>274905.50038478739</v>
      </c>
      <c r="T412" s="441">
        <f t="shared" ref="T412:T419" si="795">R412*$G$12</f>
        <v>3292119.8573687421</v>
      </c>
      <c r="U412" s="442">
        <f t="shared" ref="U412:U419" si="796">R412*$U$15</f>
        <v>2529.8052182649144</v>
      </c>
      <c r="V412" s="443">
        <f t="shared" ref="V412:V419" si="797">R412*$V$15</f>
        <v>3373.0736243532192</v>
      </c>
      <c r="W412" s="368"/>
      <c r="AB412" s="488" t="e">
        <f>#REF!*$G$13</f>
        <v>#REF!</v>
      </c>
    </row>
    <row r="413" spans="1:33" hidden="1" outlineLevel="1">
      <c r="A413" s="433" t="str">
        <f>CONCATENATE(A415,$W$76,$W$72)</f>
        <v>Fire Protection Engineer||Senior Manager</v>
      </c>
      <c r="B413" s="434" t="str">
        <f>LEFT(B416,16)</f>
        <v xml:space="preserve">Fire Protection </v>
      </c>
      <c r="C413" s="435">
        <f t="shared" si="779"/>
        <v>710.31363934426224</v>
      </c>
      <c r="D413" s="436">
        <f>D414*1.232</f>
        <v>1386532.2239999999</v>
      </c>
      <c r="E413" s="436">
        <f t="shared" si="780"/>
        <v>1469724.15744</v>
      </c>
      <c r="F413" s="437">
        <f t="shared" si="781"/>
        <v>14697.241574400001</v>
      </c>
      <c r="G413" s="438">
        <f t="shared" si="782"/>
        <v>1.0600000000000002E-2</v>
      </c>
      <c r="H413" s="437">
        <f t="shared" si="783"/>
        <v>77160.518265599996</v>
      </c>
      <c r="I413" s="438">
        <f t="shared" si="784"/>
        <v>5.2499999999999998E-2</v>
      </c>
      <c r="J413" s="437">
        <f t="shared" si="785"/>
        <v>62904.193938431999</v>
      </c>
      <c r="K413" s="438">
        <f t="shared" si="786"/>
        <v>4.2799999999999998E-2</v>
      </c>
      <c r="L413" s="437">
        <f t="shared" si="787"/>
        <v>146972.415744</v>
      </c>
      <c r="M413" s="438">
        <f t="shared" si="788"/>
        <v>0.1</v>
      </c>
      <c r="N413" s="437">
        <f t="shared" si="789"/>
        <v>1688266.5935224323</v>
      </c>
      <c r="O413" s="437">
        <f t="shared" si="790"/>
        <v>506479.97805672965</v>
      </c>
      <c r="P413" s="438">
        <f t="shared" si="791"/>
        <v>0.3</v>
      </c>
      <c r="Q413" s="439">
        <f t="shared" si="792"/>
        <v>2194746.571579162</v>
      </c>
      <c r="R413" s="440">
        <f t="shared" si="793"/>
        <v>1124.3578747844067</v>
      </c>
      <c r="S413" s="441">
        <f t="shared" si="794"/>
        <v>183270.33358985829</v>
      </c>
      <c r="T413" s="441">
        <f t="shared" si="795"/>
        <v>2194746.571579162</v>
      </c>
      <c r="U413" s="442">
        <f t="shared" si="796"/>
        <v>1686.5368121766101</v>
      </c>
      <c r="V413" s="443">
        <f t="shared" si="797"/>
        <v>2248.7157495688134</v>
      </c>
      <c r="W413" s="368"/>
      <c r="AB413" s="488" t="e">
        <f>#REF!*$G$13</f>
        <v>#REF!</v>
      </c>
    </row>
    <row r="414" spans="1:33" hidden="1" outlineLevel="1">
      <c r="A414" s="433" t="str">
        <f>CONCATENATE(A416,$W$76,$W$77)</f>
        <v>Fire Protection Engineer||Manager</v>
      </c>
      <c r="B414" s="434" t="str">
        <f>LEFT(B417,16)</f>
        <v xml:space="preserve">Fire Protection </v>
      </c>
      <c r="C414" s="435">
        <f t="shared" si="779"/>
        <v>576.55327868852464</v>
      </c>
      <c r="D414" s="436">
        <f>D415*1.232</f>
        <v>1125432</v>
      </c>
      <c r="E414" s="436">
        <f t="shared" si="780"/>
        <v>1192957.9200000002</v>
      </c>
      <c r="F414" s="437">
        <f t="shared" si="781"/>
        <v>11929.579200000002</v>
      </c>
      <c r="G414" s="438">
        <f t="shared" si="782"/>
        <v>1.0600000000000002E-2</v>
      </c>
      <c r="H414" s="437">
        <f t="shared" si="783"/>
        <v>62630.290800000002</v>
      </c>
      <c r="I414" s="438">
        <f t="shared" si="784"/>
        <v>5.2499999999999998E-2</v>
      </c>
      <c r="J414" s="437">
        <f t="shared" si="785"/>
        <v>51058.598976000001</v>
      </c>
      <c r="K414" s="438">
        <f t="shared" si="786"/>
        <v>4.2799999999999998E-2</v>
      </c>
      <c r="L414" s="437">
        <f t="shared" si="787"/>
        <v>119295.79200000002</v>
      </c>
      <c r="M414" s="438">
        <f t="shared" si="788"/>
        <v>0.1</v>
      </c>
      <c r="N414" s="437">
        <f t="shared" si="789"/>
        <v>1370346.2609760002</v>
      </c>
      <c r="O414" s="437">
        <f t="shared" si="790"/>
        <v>411103.87829280004</v>
      </c>
      <c r="P414" s="438">
        <f t="shared" si="791"/>
        <v>0.3</v>
      </c>
      <c r="Q414" s="439">
        <f t="shared" si="792"/>
        <v>1781450.1392688002</v>
      </c>
      <c r="R414" s="440">
        <f t="shared" si="793"/>
        <v>912.62814511721319</v>
      </c>
      <c r="S414" s="441">
        <f t="shared" si="794"/>
        <v>148758.38765410575</v>
      </c>
      <c r="T414" s="441">
        <f t="shared" si="795"/>
        <v>1781450.1392688002</v>
      </c>
      <c r="U414" s="442">
        <f t="shared" si="796"/>
        <v>1368.9422176758198</v>
      </c>
      <c r="V414" s="443">
        <f t="shared" si="797"/>
        <v>1825.2562902344264</v>
      </c>
      <c r="W414" s="368"/>
      <c r="AB414" s="488" t="e">
        <f>#REF!*$G$13</f>
        <v>#REF!</v>
      </c>
    </row>
    <row r="415" spans="1:33" hidden="1" outlineLevel="1">
      <c r="A415" s="433" t="s">
        <v>642</v>
      </c>
      <c r="B415" s="434" t="s">
        <v>643</v>
      </c>
      <c r="C415" s="435">
        <f t="shared" si="779"/>
        <v>467.98155737704917</v>
      </c>
      <c r="D415" s="436">
        <f>609000*1.5</f>
        <v>913500</v>
      </c>
      <c r="E415" s="436">
        <f t="shared" si="780"/>
        <v>968310</v>
      </c>
      <c r="F415" s="437">
        <f t="shared" si="781"/>
        <v>9683.1</v>
      </c>
      <c r="G415" s="438">
        <f t="shared" si="782"/>
        <v>1.06E-2</v>
      </c>
      <c r="H415" s="437">
        <f t="shared" si="783"/>
        <v>50836.275000000001</v>
      </c>
      <c r="I415" s="438">
        <f t="shared" si="784"/>
        <v>5.2499999999999998E-2</v>
      </c>
      <c r="J415" s="437">
        <f t="shared" si="785"/>
        <v>41443.667999999998</v>
      </c>
      <c r="K415" s="438">
        <f t="shared" si="786"/>
        <v>4.2799999999999998E-2</v>
      </c>
      <c r="L415" s="437">
        <f t="shared" si="787"/>
        <v>96831</v>
      </c>
      <c r="M415" s="438">
        <f t="shared" si="788"/>
        <v>0.1</v>
      </c>
      <c r="N415" s="437">
        <f t="shared" si="789"/>
        <v>1112294.0430000001</v>
      </c>
      <c r="O415" s="437">
        <f t="shared" si="790"/>
        <v>333688.21289999998</v>
      </c>
      <c r="P415" s="438">
        <f t="shared" si="791"/>
        <v>0.3</v>
      </c>
      <c r="Q415" s="439">
        <f t="shared" si="792"/>
        <v>1445982.2559</v>
      </c>
      <c r="R415" s="440">
        <f t="shared" si="793"/>
        <v>740.76959830942621</v>
      </c>
      <c r="S415" s="441">
        <f t="shared" si="794"/>
        <v>120745.44452443648</v>
      </c>
      <c r="T415" s="441">
        <f t="shared" si="795"/>
        <v>1445982.2559</v>
      </c>
      <c r="U415" s="442">
        <f t="shared" si="796"/>
        <v>1111.1543974641393</v>
      </c>
      <c r="V415" s="443">
        <f t="shared" si="797"/>
        <v>1481.5391966188524</v>
      </c>
      <c r="W415" s="368"/>
      <c r="AB415" s="488" t="e">
        <f>#REF!*$G$13</f>
        <v>#REF!</v>
      </c>
    </row>
    <row r="416" spans="1:33" s="453" customFormat="1" hidden="1" outlineLevel="1">
      <c r="A416" s="444" t="s">
        <v>642</v>
      </c>
      <c r="B416" s="445" t="s">
        <v>644</v>
      </c>
      <c r="C416" s="446">
        <f t="shared" si="779"/>
        <v>373.46311475409834</v>
      </c>
      <c r="D416" s="447">
        <f>486000*1.5</f>
        <v>729000</v>
      </c>
      <c r="E416" s="447">
        <f t="shared" si="780"/>
        <v>772740</v>
      </c>
      <c r="F416" s="448">
        <f t="shared" si="781"/>
        <v>7727.4000000000005</v>
      </c>
      <c r="G416" s="449">
        <f t="shared" si="782"/>
        <v>1.06E-2</v>
      </c>
      <c r="H416" s="448">
        <f t="shared" si="783"/>
        <v>40568.85</v>
      </c>
      <c r="I416" s="449">
        <f t="shared" si="784"/>
        <v>5.2499999999999998E-2</v>
      </c>
      <c r="J416" s="448">
        <f t="shared" si="785"/>
        <v>33073.271999999997</v>
      </c>
      <c r="K416" s="449">
        <f t="shared" si="786"/>
        <v>4.2799999999999998E-2</v>
      </c>
      <c r="L416" s="448">
        <f t="shared" si="787"/>
        <v>77274</v>
      </c>
      <c r="M416" s="449">
        <f t="shared" si="788"/>
        <v>0.1</v>
      </c>
      <c r="N416" s="448">
        <f t="shared" si="789"/>
        <v>887643.522</v>
      </c>
      <c r="O416" s="448">
        <f t="shared" si="790"/>
        <v>266293.05660000001</v>
      </c>
      <c r="P416" s="449">
        <f t="shared" si="791"/>
        <v>0.3</v>
      </c>
      <c r="Q416" s="450">
        <f t="shared" si="792"/>
        <v>1153936.5786000001</v>
      </c>
      <c r="R416" s="447">
        <f t="shared" si="793"/>
        <v>591.15603411885252</v>
      </c>
      <c r="S416" s="447">
        <f t="shared" si="794"/>
        <v>96358.433561372964</v>
      </c>
      <c r="T416" s="447">
        <f t="shared" si="795"/>
        <v>1153936.5786000001</v>
      </c>
      <c r="U416" s="447">
        <f t="shared" si="796"/>
        <v>886.73405117827883</v>
      </c>
      <c r="V416" s="451">
        <f t="shared" si="797"/>
        <v>1182.312068237705</v>
      </c>
      <c r="W416" s="452"/>
      <c r="AB416" s="492" t="e">
        <f>#REF!*$G$13</f>
        <v>#REF!</v>
      </c>
      <c r="AC416" s="493"/>
      <c r="AD416" s="493"/>
      <c r="AE416" s="493"/>
      <c r="AF416" s="493"/>
      <c r="AG416" s="493"/>
    </row>
    <row r="417" spans="1:33" hidden="1" outlineLevel="1">
      <c r="A417" s="433" t="s">
        <v>642</v>
      </c>
      <c r="B417" s="434" t="s">
        <v>645</v>
      </c>
      <c r="C417" s="435">
        <f t="shared" si="779"/>
        <v>0</v>
      </c>
      <c r="D417" s="436">
        <v>0</v>
      </c>
      <c r="E417" s="436">
        <f t="shared" si="780"/>
        <v>0</v>
      </c>
      <c r="F417" s="437">
        <f t="shared" si="781"/>
        <v>0</v>
      </c>
      <c r="G417" s="438" t="str">
        <f t="shared" si="782"/>
        <v/>
      </c>
      <c r="H417" s="437">
        <f t="shared" si="783"/>
        <v>0</v>
      </c>
      <c r="I417" s="438" t="str">
        <f t="shared" si="784"/>
        <v/>
      </c>
      <c r="J417" s="437">
        <f t="shared" si="785"/>
        <v>0</v>
      </c>
      <c r="K417" s="438" t="str">
        <f t="shared" si="786"/>
        <v/>
      </c>
      <c r="L417" s="437">
        <f t="shared" si="787"/>
        <v>0</v>
      </c>
      <c r="M417" s="438" t="str">
        <f t="shared" si="788"/>
        <v/>
      </c>
      <c r="N417" s="437">
        <f t="shared" si="789"/>
        <v>0</v>
      </c>
      <c r="O417" s="437">
        <f t="shared" si="790"/>
        <v>0</v>
      </c>
      <c r="P417" s="438" t="str">
        <f t="shared" si="791"/>
        <v/>
      </c>
      <c r="Q417" s="439">
        <f t="shared" si="792"/>
        <v>0</v>
      </c>
      <c r="R417" s="440">
        <f t="shared" si="793"/>
        <v>0</v>
      </c>
      <c r="S417" s="441">
        <f t="shared" si="794"/>
        <v>0</v>
      </c>
      <c r="T417" s="441">
        <f t="shared" si="795"/>
        <v>0</v>
      </c>
      <c r="U417" s="442">
        <f t="shared" si="796"/>
        <v>0</v>
      </c>
      <c r="V417" s="443">
        <f t="shared" si="797"/>
        <v>0</v>
      </c>
      <c r="W417" s="368"/>
      <c r="AB417" s="488" t="e">
        <f>#REF!*$G$13</f>
        <v>#REF!</v>
      </c>
    </row>
    <row r="418" spans="1:33" hidden="1" outlineLevel="1">
      <c r="A418" s="433" t="s">
        <v>642</v>
      </c>
      <c r="B418" s="434" t="s">
        <v>646</v>
      </c>
      <c r="C418" s="435">
        <f t="shared" si="779"/>
        <v>264.34426229508199</v>
      </c>
      <c r="D418" s="436">
        <f>344000*1.5</f>
        <v>516000</v>
      </c>
      <c r="E418" s="436">
        <f t="shared" si="780"/>
        <v>546960</v>
      </c>
      <c r="F418" s="437">
        <f t="shared" si="781"/>
        <v>5469.6</v>
      </c>
      <c r="G418" s="438">
        <f t="shared" si="782"/>
        <v>1.06E-2</v>
      </c>
      <c r="H418" s="437">
        <f t="shared" si="783"/>
        <v>28715.399999999998</v>
      </c>
      <c r="I418" s="438">
        <f t="shared" si="784"/>
        <v>5.2499999999999998E-2</v>
      </c>
      <c r="J418" s="437">
        <f t="shared" si="785"/>
        <v>23409.887999999999</v>
      </c>
      <c r="K418" s="438">
        <f t="shared" si="786"/>
        <v>4.2799999999999998E-2</v>
      </c>
      <c r="L418" s="437">
        <f t="shared" si="787"/>
        <v>54696</v>
      </c>
      <c r="M418" s="438">
        <f t="shared" si="788"/>
        <v>0.1</v>
      </c>
      <c r="N418" s="437">
        <f t="shared" si="789"/>
        <v>628290.88800000004</v>
      </c>
      <c r="O418" s="437">
        <f t="shared" si="790"/>
        <v>188487.26639999999</v>
      </c>
      <c r="P418" s="438">
        <f t="shared" si="791"/>
        <v>0.3</v>
      </c>
      <c r="Q418" s="439">
        <f t="shared" si="792"/>
        <v>816778.1544</v>
      </c>
      <c r="R418" s="440">
        <f t="shared" si="793"/>
        <v>418.43143155737704</v>
      </c>
      <c r="S418" s="441">
        <f t="shared" si="794"/>
        <v>68204.323343852462</v>
      </c>
      <c r="T418" s="441">
        <f t="shared" si="795"/>
        <v>816778.1544</v>
      </c>
      <c r="U418" s="442">
        <f t="shared" si="796"/>
        <v>627.64714733606559</v>
      </c>
      <c r="V418" s="443">
        <f t="shared" si="797"/>
        <v>836.86286311475408</v>
      </c>
      <c r="W418" s="368"/>
      <c r="AB418" s="488" t="e">
        <f>#REF!*$G$13</f>
        <v>#REF!</v>
      </c>
    </row>
    <row r="419" spans="1:33" hidden="1" outlineLevel="1">
      <c r="A419" s="433" t="s">
        <v>642</v>
      </c>
      <c r="B419" s="434" t="s">
        <v>647</v>
      </c>
      <c r="C419" s="435">
        <f t="shared" si="779"/>
        <v>0</v>
      </c>
      <c r="D419" s="436">
        <v>0</v>
      </c>
      <c r="E419" s="436">
        <f t="shared" si="780"/>
        <v>0</v>
      </c>
      <c r="F419" s="437">
        <f t="shared" si="781"/>
        <v>0</v>
      </c>
      <c r="G419" s="438" t="str">
        <f t="shared" si="782"/>
        <v/>
      </c>
      <c r="H419" s="437">
        <f t="shared" si="783"/>
        <v>0</v>
      </c>
      <c r="I419" s="438" t="str">
        <f>IF(D419&lt;&gt;0,H419/D419,"")</f>
        <v/>
      </c>
      <c r="J419" s="437">
        <f>E419*0.0428</f>
        <v>0</v>
      </c>
      <c r="K419" s="438" t="str">
        <f>IF(D419&lt;&gt;0,J419/D419,"")</f>
        <v/>
      </c>
      <c r="L419" s="437">
        <f>E419*0.1</f>
        <v>0</v>
      </c>
      <c r="M419" s="438" t="str">
        <f>IF(D419&lt;&gt;0,L419/D419,"")</f>
        <v/>
      </c>
      <c r="N419" s="437">
        <f t="shared" si="789"/>
        <v>0</v>
      </c>
      <c r="O419" s="437">
        <f t="shared" si="790"/>
        <v>0</v>
      </c>
      <c r="P419" s="438" t="str">
        <f t="shared" si="791"/>
        <v/>
      </c>
      <c r="Q419" s="439">
        <f t="shared" si="792"/>
        <v>0</v>
      </c>
      <c r="R419" s="440">
        <f t="shared" si="793"/>
        <v>0</v>
      </c>
      <c r="S419" s="441">
        <f t="shared" si="794"/>
        <v>0</v>
      </c>
      <c r="T419" s="441">
        <f t="shared" si="795"/>
        <v>0</v>
      </c>
      <c r="U419" s="442">
        <f t="shared" si="796"/>
        <v>0</v>
      </c>
      <c r="V419" s="443">
        <f t="shared" si="797"/>
        <v>0</v>
      </c>
      <c r="W419" s="368"/>
      <c r="AB419" s="488" t="e">
        <f>#REF!*$G$13</f>
        <v>#REF!</v>
      </c>
    </row>
    <row r="420" spans="1:33" hidden="1" outlineLevel="1">
      <c r="A420" s="433"/>
      <c r="B420" s="434"/>
      <c r="C420" s="435"/>
      <c r="D420" s="436"/>
      <c r="E420" s="436"/>
      <c r="F420" s="437"/>
      <c r="G420" s="438"/>
      <c r="H420" s="437"/>
      <c r="I420" s="438"/>
      <c r="J420" s="437"/>
      <c r="K420" s="438"/>
      <c r="L420" s="437"/>
      <c r="M420" s="438"/>
      <c r="N420" s="437"/>
      <c r="O420" s="437"/>
      <c r="P420" s="438"/>
      <c r="Q420" s="439"/>
      <c r="R420" s="440"/>
      <c r="S420" s="441"/>
      <c r="T420" s="441"/>
      <c r="U420" s="442"/>
      <c r="V420" s="443"/>
      <c r="W420" s="368"/>
      <c r="AB420" s="488"/>
    </row>
    <row r="421" spans="1:33" hidden="1" outlineLevel="1">
      <c r="A421" s="433" t="str">
        <f>CONCATENATE(A424,$W$76,$W$71)</f>
        <v>Safety Engineer||Expert</v>
      </c>
      <c r="B421" s="434" t="str">
        <f>LEFT(B424,16)</f>
        <v xml:space="preserve">Safety Engineer </v>
      </c>
      <c r="C421" s="435">
        <f t="shared" ref="C421:C428" si="798">D421/$G$12</f>
        <v>1920.9959999999999</v>
      </c>
      <c r="D421" s="436">
        <f>D422*1.5</f>
        <v>3749784.1919999998</v>
      </c>
      <c r="E421" s="436">
        <f t="shared" ref="E421:E428" si="799">D421*$E$18</f>
        <v>3974771.24352</v>
      </c>
      <c r="F421" s="437">
        <f t="shared" ref="F421:F428" si="800">E421*0.01</f>
        <v>39747.712435200003</v>
      </c>
      <c r="G421" s="438">
        <f t="shared" ref="G421:G428" si="801">IF(D421&lt;&gt;0,F421/D421,"")</f>
        <v>1.0600000000000002E-2</v>
      </c>
      <c r="H421" s="437">
        <f t="shared" ref="H421:H428" si="802">E421*0.0525</f>
        <v>208675.49028480001</v>
      </c>
      <c r="I421" s="438">
        <f t="shared" ref="I421:I427" si="803">IF(E421&lt;&gt;0,H421/E421,"")</f>
        <v>5.2499999999999998E-2</v>
      </c>
      <c r="J421" s="437">
        <f t="shared" ref="J421:J427" si="804">E421*0.0428</f>
        <v>170120.20922265601</v>
      </c>
      <c r="K421" s="438">
        <f t="shared" ref="K421:K427" si="805">IF(E421&lt;&gt;0,J421/E421,"")</f>
        <v>4.2799999999999998E-2</v>
      </c>
      <c r="L421" s="437">
        <f t="shared" ref="L421:L427" si="806">E421*0.1</f>
        <v>397477.12435200001</v>
      </c>
      <c r="M421" s="438">
        <f t="shared" ref="M421:M427" si="807">IF(E421&lt;&gt;0,L421/E421,"")</f>
        <v>0.1</v>
      </c>
      <c r="N421" s="437">
        <f t="shared" ref="N421:N428" si="808">D421+F421+H421+J421+L421</f>
        <v>4565804.7282946557</v>
      </c>
      <c r="O421" s="437">
        <f t="shared" ref="O421:O428" si="809">N421*0.3</f>
        <v>1369741.4184883966</v>
      </c>
      <c r="P421" s="438">
        <f t="shared" ref="P421:P428" si="810">IF(N421&lt;&gt;0,O421/N421,"")</f>
        <v>0.3</v>
      </c>
      <c r="Q421" s="439">
        <f t="shared" ref="Q421:Q428" si="811">N421+O421</f>
        <v>5935546.146783052</v>
      </c>
      <c r="R421" s="440">
        <f t="shared" ref="R421:R428" si="812">Q421/$G$12</f>
        <v>3040.7510997863997</v>
      </c>
      <c r="S421" s="441">
        <f t="shared" ref="S421:S428" si="813">R421*$G$13</f>
        <v>495642.42926518316</v>
      </c>
      <c r="T421" s="441">
        <f t="shared" ref="T421:T428" si="814">R421*$G$12</f>
        <v>5935546.146783052</v>
      </c>
      <c r="U421" s="442">
        <f t="shared" ref="U421:U428" si="815">R421*$U$15</f>
        <v>4561.1266496795997</v>
      </c>
      <c r="V421" s="443">
        <f t="shared" ref="V421:V428" si="816">R421*$V$15</f>
        <v>6081.5021995727993</v>
      </c>
      <c r="W421" s="368"/>
      <c r="AB421" s="488" t="e">
        <f>#REF!*$G$13</f>
        <v>#REF!</v>
      </c>
    </row>
    <row r="422" spans="1:33" hidden="1" outlineLevel="1">
      <c r="A422" s="433" t="str">
        <f>CONCATENATE(A424,$W$76,$W$72)</f>
        <v>Safety Engineer||Senior Manager</v>
      </c>
      <c r="B422" s="434" t="str">
        <f>LEFT(B425,16)</f>
        <v xml:space="preserve">Safety Engineer </v>
      </c>
      <c r="C422" s="435">
        <f t="shared" si="798"/>
        <v>1280.664</v>
      </c>
      <c r="D422" s="436">
        <f>D423*1.232</f>
        <v>2499856.128</v>
      </c>
      <c r="E422" s="436">
        <f t="shared" si="799"/>
        <v>2649847.4956800002</v>
      </c>
      <c r="F422" s="437">
        <f t="shared" si="800"/>
        <v>26498.474956800001</v>
      </c>
      <c r="G422" s="438">
        <f t="shared" si="801"/>
        <v>1.06E-2</v>
      </c>
      <c r="H422" s="437">
        <f t="shared" si="802"/>
        <v>139116.99352320001</v>
      </c>
      <c r="I422" s="438">
        <f t="shared" si="803"/>
        <v>5.2500000000000005E-2</v>
      </c>
      <c r="J422" s="437">
        <f t="shared" si="804"/>
        <v>113413.472815104</v>
      </c>
      <c r="K422" s="438">
        <f t="shared" si="805"/>
        <v>4.2799999999999998E-2</v>
      </c>
      <c r="L422" s="437">
        <f t="shared" si="806"/>
        <v>264984.74956800003</v>
      </c>
      <c r="M422" s="438">
        <f t="shared" si="807"/>
        <v>0.1</v>
      </c>
      <c r="N422" s="437">
        <f t="shared" si="808"/>
        <v>3043869.8188631041</v>
      </c>
      <c r="O422" s="437">
        <f t="shared" si="809"/>
        <v>913160.94565893116</v>
      </c>
      <c r="P422" s="438">
        <f t="shared" si="810"/>
        <v>0.3</v>
      </c>
      <c r="Q422" s="439">
        <f t="shared" si="811"/>
        <v>3957030.7645220351</v>
      </c>
      <c r="R422" s="440">
        <f t="shared" si="812"/>
        <v>2027.1673998576</v>
      </c>
      <c r="S422" s="441">
        <f t="shared" si="813"/>
        <v>330428.2861767888</v>
      </c>
      <c r="T422" s="441">
        <f t="shared" si="814"/>
        <v>3957030.7645220351</v>
      </c>
      <c r="U422" s="442">
        <f t="shared" si="815"/>
        <v>3040.7510997864001</v>
      </c>
      <c r="V422" s="443">
        <f t="shared" si="816"/>
        <v>4054.3347997152</v>
      </c>
      <c r="W422" s="368"/>
      <c r="AB422" s="488" t="e">
        <f>#REF!*$G$13</f>
        <v>#REF!</v>
      </c>
    </row>
    <row r="423" spans="1:33" hidden="1" outlineLevel="1">
      <c r="A423" s="433" t="str">
        <f>CONCATENATE(A425,$W$76,$W$77)</f>
        <v>Safety Engineer||Manager</v>
      </c>
      <c r="B423" s="434" t="str">
        <f>LEFT(B426,16)</f>
        <v xml:space="preserve">Safety Engineer </v>
      </c>
      <c r="C423" s="435">
        <f t="shared" si="798"/>
        <v>1039.5</v>
      </c>
      <c r="D423" s="436">
        <f>D424*1.232</f>
        <v>2029104</v>
      </c>
      <c r="E423" s="436">
        <f t="shared" si="799"/>
        <v>2150850.2400000002</v>
      </c>
      <c r="F423" s="437">
        <f t="shared" si="800"/>
        <v>21508.502400000001</v>
      </c>
      <c r="G423" s="438">
        <f t="shared" si="801"/>
        <v>1.06E-2</v>
      </c>
      <c r="H423" s="437">
        <f t="shared" si="802"/>
        <v>112919.6376</v>
      </c>
      <c r="I423" s="438">
        <f t="shared" si="803"/>
        <v>5.2499999999999998E-2</v>
      </c>
      <c r="J423" s="437">
        <f t="shared" si="804"/>
        <v>92056.390272000004</v>
      </c>
      <c r="K423" s="438">
        <f t="shared" si="805"/>
        <v>4.2799999999999998E-2</v>
      </c>
      <c r="L423" s="437">
        <f t="shared" si="806"/>
        <v>215085.02400000003</v>
      </c>
      <c r="M423" s="438">
        <f t="shared" si="807"/>
        <v>0.1</v>
      </c>
      <c r="N423" s="437">
        <f t="shared" si="808"/>
        <v>2470673.5542720002</v>
      </c>
      <c r="O423" s="437">
        <f t="shared" si="809"/>
        <v>741202.06628160004</v>
      </c>
      <c r="P423" s="438">
        <f t="shared" si="810"/>
        <v>0.3</v>
      </c>
      <c r="Q423" s="439">
        <f t="shared" si="811"/>
        <v>3211875.6205536001</v>
      </c>
      <c r="R423" s="440">
        <f t="shared" si="812"/>
        <v>1645.4280843000001</v>
      </c>
      <c r="S423" s="441">
        <f t="shared" si="813"/>
        <v>268204.7777409</v>
      </c>
      <c r="T423" s="441">
        <f t="shared" si="814"/>
        <v>3211875.6205536001</v>
      </c>
      <c r="U423" s="442">
        <f t="shared" si="815"/>
        <v>2468.1421264500004</v>
      </c>
      <c r="V423" s="443">
        <f t="shared" si="816"/>
        <v>3290.8561686000003</v>
      </c>
      <c r="W423" s="368"/>
      <c r="AB423" s="488" t="e">
        <f>#REF!*$G$13</f>
        <v>#REF!</v>
      </c>
    </row>
    <row r="424" spans="1:33" hidden="1" outlineLevel="1">
      <c r="A424" s="433" t="s">
        <v>648</v>
      </c>
      <c r="B424" s="434" t="s">
        <v>649</v>
      </c>
      <c r="C424" s="435">
        <f t="shared" si="798"/>
        <v>843.75</v>
      </c>
      <c r="D424" s="436">
        <f>(61000*18)*1.5</f>
        <v>1647000</v>
      </c>
      <c r="E424" s="436">
        <f t="shared" si="799"/>
        <v>1745820</v>
      </c>
      <c r="F424" s="437">
        <f t="shared" si="800"/>
        <v>17458.2</v>
      </c>
      <c r="G424" s="438">
        <f t="shared" si="801"/>
        <v>1.06E-2</v>
      </c>
      <c r="H424" s="437">
        <f t="shared" si="802"/>
        <v>91655.55</v>
      </c>
      <c r="I424" s="438">
        <f t="shared" si="803"/>
        <v>5.2500000000000005E-2</v>
      </c>
      <c r="J424" s="437">
        <f t="shared" si="804"/>
        <v>74721.09599999999</v>
      </c>
      <c r="K424" s="438">
        <f t="shared" si="805"/>
        <v>4.2799999999999998E-2</v>
      </c>
      <c r="L424" s="437">
        <f t="shared" si="806"/>
        <v>174582</v>
      </c>
      <c r="M424" s="438">
        <f t="shared" si="807"/>
        <v>0.1</v>
      </c>
      <c r="N424" s="437">
        <f t="shared" si="808"/>
        <v>2005416.8459999999</v>
      </c>
      <c r="O424" s="437">
        <f t="shared" si="809"/>
        <v>601625.05379999999</v>
      </c>
      <c r="P424" s="438">
        <f t="shared" si="810"/>
        <v>0.3</v>
      </c>
      <c r="Q424" s="439">
        <f t="shared" si="811"/>
        <v>2607041.8997999998</v>
      </c>
      <c r="R424" s="440">
        <f t="shared" si="812"/>
        <v>1335.5747437499999</v>
      </c>
      <c r="S424" s="441">
        <f t="shared" si="813"/>
        <v>217698.68323124998</v>
      </c>
      <c r="T424" s="441">
        <f t="shared" si="814"/>
        <v>2607041.8997999998</v>
      </c>
      <c r="U424" s="442">
        <f t="shared" si="815"/>
        <v>2003.3621156249999</v>
      </c>
      <c r="V424" s="443">
        <f t="shared" si="816"/>
        <v>2671.1494874999999</v>
      </c>
      <c r="W424" s="368"/>
      <c r="AB424" s="488" t="e">
        <f>#REF!*$G$13</f>
        <v>#REF!</v>
      </c>
    </row>
    <row r="425" spans="1:33" s="453" customFormat="1" hidden="1" outlineLevel="1">
      <c r="A425" s="444" t="s">
        <v>648</v>
      </c>
      <c r="B425" s="445" t="s">
        <v>650</v>
      </c>
      <c r="C425" s="446">
        <f t="shared" si="798"/>
        <v>705.43032786885249</v>
      </c>
      <c r="D425" s="447">
        <f>(51000*18)*1.5</f>
        <v>1377000</v>
      </c>
      <c r="E425" s="447">
        <f t="shared" si="799"/>
        <v>1459620</v>
      </c>
      <c r="F425" s="448">
        <f t="shared" si="800"/>
        <v>14596.2</v>
      </c>
      <c r="G425" s="449">
        <f t="shared" si="801"/>
        <v>1.06E-2</v>
      </c>
      <c r="H425" s="448">
        <f t="shared" si="802"/>
        <v>76630.05</v>
      </c>
      <c r="I425" s="449">
        <f t="shared" si="803"/>
        <v>5.2500000000000005E-2</v>
      </c>
      <c r="J425" s="448">
        <f t="shared" si="804"/>
        <v>62471.735999999997</v>
      </c>
      <c r="K425" s="449">
        <f t="shared" si="805"/>
        <v>4.2799999999999998E-2</v>
      </c>
      <c r="L425" s="448">
        <f t="shared" si="806"/>
        <v>145962</v>
      </c>
      <c r="M425" s="449">
        <f t="shared" si="807"/>
        <v>0.1</v>
      </c>
      <c r="N425" s="448">
        <f t="shared" si="808"/>
        <v>1676659.986</v>
      </c>
      <c r="O425" s="448">
        <f t="shared" si="809"/>
        <v>502997.99579999998</v>
      </c>
      <c r="P425" s="449">
        <f t="shared" si="810"/>
        <v>0.3</v>
      </c>
      <c r="Q425" s="450">
        <f t="shared" si="811"/>
        <v>2179657.9818000002</v>
      </c>
      <c r="R425" s="447">
        <f t="shared" si="812"/>
        <v>1116.6280644467215</v>
      </c>
      <c r="S425" s="447">
        <f t="shared" si="813"/>
        <v>182010.37450481561</v>
      </c>
      <c r="T425" s="447">
        <f t="shared" si="814"/>
        <v>2179657.9818000002</v>
      </c>
      <c r="U425" s="447">
        <f t="shared" si="815"/>
        <v>1674.9420966700823</v>
      </c>
      <c r="V425" s="451">
        <f t="shared" si="816"/>
        <v>2233.256128893443</v>
      </c>
      <c r="W425" s="452"/>
      <c r="AB425" s="492" t="e">
        <f>#REF!*$G$13</f>
        <v>#REF!</v>
      </c>
      <c r="AC425" s="493"/>
      <c r="AD425" s="493"/>
      <c r="AE425" s="493"/>
      <c r="AF425" s="493"/>
      <c r="AG425" s="493"/>
    </row>
    <row r="426" spans="1:33" hidden="1" outlineLevel="1">
      <c r="A426" s="433" t="s">
        <v>648</v>
      </c>
      <c r="B426" s="434" t="s">
        <v>651</v>
      </c>
      <c r="C426" s="435">
        <f t="shared" si="798"/>
        <v>636.27049180327867</v>
      </c>
      <c r="D426" s="436">
        <f>(46000*18)*1.5</f>
        <v>1242000</v>
      </c>
      <c r="E426" s="436">
        <f t="shared" si="799"/>
        <v>1316520</v>
      </c>
      <c r="F426" s="437">
        <f t="shared" si="800"/>
        <v>13165.2</v>
      </c>
      <c r="G426" s="438">
        <f t="shared" si="801"/>
        <v>1.06E-2</v>
      </c>
      <c r="H426" s="437">
        <f t="shared" si="802"/>
        <v>69117.3</v>
      </c>
      <c r="I426" s="438">
        <f t="shared" si="803"/>
        <v>5.2500000000000005E-2</v>
      </c>
      <c r="J426" s="437">
        <f t="shared" si="804"/>
        <v>56347.055999999997</v>
      </c>
      <c r="K426" s="438">
        <f t="shared" si="805"/>
        <v>4.2799999999999998E-2</v>
      </c>
      <c r="L426" s="437">
        <f t="shared" si="806"/>
        <v>131652</v>
      </c>
      <c r="M426" s="438">
        <f t="shared" si="807"/>
        <v>0.1</v>
      </c>
      <c r="N426" s="437">
        <f t="shared" si="808"/>
        <v>1512281.5560000001</v>
      </c>
      <c r="O426" s="437">
        <f t="shared" si="809"/>
        <v>453684.46679999999</v>
      </c>
      <c r="P426" s="438">
        <f t="shared" si="810"/>
        <v>0.3</v>
      </c>
      <c r="Q426" s="439">
        <f t="shared" si="811"/>
        <v>1965966.0228000002</v>
      </c>
      <c r="R426" s="440">
        <f t="shared" si="812"/>
        <v>1007.1547247950821</v>
      </c>
      <c r="S426" s="441">
        <f t="shared" si="813"/>
        <v>164166.22014159837</v>
      </c>
      <c r="T426" s="441">
        <f t="shared" si="814"/>
        <v>1965966.0228000002</v>
      </c>
      <c r="U426" s="442">
        <f t="shared" si="815"/>
        <v>1510.7320871926231</v>
      </c>
      <c r="V426" s="443">
        <f t="shared" si="816"/>
        <v>2014.3094495901641</v>
      </c>
      <c r="W426" s="368"/>
      <c r="AB426" s="488" t="e">
        <f>#REF!*$G$13</f>
        <v>#REF!</v>
      </c>
    </row>
    <row r="427" spans="1:33" hidden="1" outlineLevel="1">
      <c r="A427" s="433" t="s">
        <v>648</v>
      </c>
      <c r="B427" s="434" t="s">
        <v>652</v>
      </c>
      <c r="C427" s="435">
        <f t="shared" si="798"/>
        <v>470.28688524590166</v>
      </c>
      <c r="D427" s="436">
        <f>(34000*18)*1.5</f>
        <v>918000</v>
      </c>
      <c r="E427" s="436">
        <f t="shared" si="799"/>
        <v>973080</v>
      </c>
      <c r="F427" s="437">
        <f t="shared" si="800"/>
        <v>9730.8000000000011</v>
      </c>
      <c r="G427" s="438">
        <f t="shared" si="801"/>
        <v>1.0600000000000002E-2</v>
      </c>
      <c r="H427" s="437">
        <f t="shared" si="802"/>
        <v>51086.7</v>
      </c>
      <c r="I427" s="438">
        <f t="shared" si="803"/>
        <v>5.2499999999999998E-2</v>
      </c>
      <c r="J427" s="437">
        <f t="shared" si="804"/>
        <v>41647.824000000001</v>
      </c>
      <c r="K427" s="438">
        <f t="shared" si="805"/>
        <v>4.2799999999999998E-2</v>
      </c>
      <c r="L427" s="437">
        <f t="shared" si="806"/>
        <v>97308</v>
      </c>
      <c r="M427" s="438">
        <f t="shared" si="807"/>
        <v>0.1</v>
      </c>
      <c r="N427" s="437">
        <f t="shared" si="808"/>
        <v>1117773.324</v>
      </c>
      <c r="O427" s="437">
        <f t="shared" si="809"/>
        <v>335331.99719999998</v>
      </c>
      <c r="P427" s="438">
        <f t="shared" si="810"/>
        <v>0.3</v>
      </c>
      <c r="Q427" s="439">
        <f t="shared" si="811"/>
        <v>1453105.3212000001</v>
      </c>
      <c r="R427" s="440">
        <f t="shared" si="812"/>
        <v>744.41870963114764</v>
      </c>
      <c r="S427" s="441">
        <f t="shared" si="813"/>
        <v>121340.24966987707</v>
      </c>
      <c r="T427" s="441">
        <f t="shared" si="814"/>
        <v>1453105.3212000001</v>
      </c>
      <c r="U427" s="442">
        <f t="shared" si="815"/>
        <v>1116.6280644467215</v>
      </c>
      <c r="V427" s="443">
        <f t="shared" si="816"/>
        <v>1488.8374192622953</v>
      </c>
      <c r="W427" s="368"/>
      <c r="AB427" s="488" t="e">
        <f>#REF!*$G$13</f>
        <v>#REF!</v>
      </c>
    </row>
    <row r="428" spans="1:33" hidden="1" outlineLevel="1">
      <c r="A428" s="433" t="s">
        <v>648</v>
      </c>
      <c r="B428" s="434" t="s">
        <v>653</v>
      </c>
      <c r="C428" s="435">
        <f t="shared" si="798"/>
        <v>373.46311475409834</v>
      </c>
      <c r="D428" s="436">
        <f>(27000*18)*1.5</f>
        <v>729000</v>
      </c>
      <c r="E428" s="436">
        <f t="shared" si="799"/>
        <v>772740</v>
      </c>
      <c r="F428" s="437">
        <f t="shared" si="800"/>
        <v>7727.4000000000005</v>
      </c>
      <c r="G428" s="438">
        <f t="shared" si="801"/>
        <v>1.06E-2</v>
      </c>
      <c r="H428" s="437">
        <f t="shared" si="802"/>
        <v>40568.85</v>
      </c>
      <c r="I428" s="438">
        <f>IF(D428&lt;&gt;0,H428/D428,"")</f>
        <v>5.5649999999999998E-2</v>
      </c>
      <c r="J428" s="437">
        <f>E428*0.0428</f>
        <v>33073.271999999997</v>
      </c>
      <c r="K428" s="438">
        <f>IF(D428&lt;&gt;0,J428/D428,"")</f>
        <v>4.5367999999999999E-2</v>
      </c>
      <c r="L428" s="437">
        <f>E428*0.1</f>
        <v>77274</v>
      </c>
      <c r="M428" s="438">
        <f>IF(D428&lt;&gt;0,L428/D428,"")</f>
        <v>0.106</v>
      </c>
      <c r="N428" s="437">
        <f t="shared" si="808"/>
        <v>887643.522</v>
      </c>
      <c r="O428" s="437">
        <f t="shared" si="809"/>
        <v>266293.05660000001</v>
      </c>
      <c r="P428" s="438">
        <f t="shared" si="810"/>
        <v>0.3</v>
      </c>
      <c r="Q428" s="439">
        <f t="shared" si="811"/>
        <v>1153936.5786000001</v>
      </c>
      <c r="R428" s="440">
        <f t="shared" si="812"/>
        <v>591.15603411885252</v>
      </c>
      <c r="S428" s="441">
        <f t="shared" si="813"/>
        <v>96358.433561372964</v>
      </c>
      <c r="T428" s="441">
        <f t="shared" si="814"/>
        <v>1153936.5786000001</v>
      </c>
      <c r="U428" s="442">
        <f t="shared" si="815"/>
        <v>886.73405117827883</v>
      </c>
      <c r="V428" s="443">
        <f t="shared" si="816"/>
        <v>1182.312068237705</v>
      </c>
      <c r="W428" s="368"/>
      <c r="AB428" s="488" t="e">
        <f>#REF!*$G$13</f>
        <v>#REF!</v>
      </c>
    </row>
    <row r="429" spans="1:33" collapsed="1">
      <c r="A429" s="433"/>
      <c r="B429" s="434"/>
      <c r="C429" s="435"/>
      <c r="D429" s="436"/>
      <c r="E429" s="436"/>
      <c r="F429" s="437"/>
      <c r="G429" s="438"/>
      <c r="H429" s="437"/>
      <c r="I429" s="438"/>
      <c r="J429" s="437"/>
      <c r="K429" s="438"/>
      <c r="L429" s="437"/>
      <c r="M429" s="438"/>
      <c r="N429" s="437"/>
      <c r="O429" s="437"/>
      <c r="P429" s="438"/>
      <c r="Q429" s="439"/>
      <c r="R429" s="440"/>
      <c r="S429" s="441"/>
      <c r="T429" s="441"/>
      <c r="U429" s="442"/>
      <c r="V429" s="443"/>
      <c r="W429" s="368"/>
      <c r="AB429" s="488"/>
    </row>
    <row r="430" spans="1:33">
      <c r="A430" s="433"/>
      <c r="B430" s="434"/>
      <c r="C430" s="435"/>
      <c r="D430" s="436"/>
      <c r="E430" s="436"/>
      <c r="F430" s="437"/>
      <c r="G430" s="438"/>
      <c r="H430" s="437"/>
      <c r="I430" s="438"/>
      <c r="J430" s="437"/>
      <c r="K430" s="438"/>
      <c r="L430" s="437"/>
      <c r="M430" s="438"/>
      <c r="N430" s="437"/>
      <c r="O430" s="437"/>
      <c r="P430" s="438"/>
      <c r="Q430" s="439"/>
      <c r="R430" s="440"/>
      <c r="S430" s="441"/>
      <c r="T430" s="441"/>
      <c r="U430" s="442"/>
      <c r="V430" s="443"/>
      <c r="W430" s="368"/>
      <c r="AB430" s="488"/>
    </row>
    <row r="431" spans="1:33">
      <c r="A431" s="433"/>
      <c r="B431" s="434"/>
      <c r="C431" s="435"/>
      <c r="D431" s="436"/>
      <c r="E431" s="436"/>
      <c r="F431" s="437"/>
      <c r="G431" s="438"/>
      <c r="H431" s="437"/>
      <c r="I431" s="438"/>
      <c r="J431" s="437"/>
      <c r="K431" s="438"/>
      <c r="L431" s="437"/>
      <c r="M431" s="438"/>
      <c r="N431" s="437"/>
      <c r="O431" s="437"/>
      <c r="P431" s="438"/>
      <c r="Q431" s="439"/>
      <c r="R431" s="440"/>
      <c r="S431" s="441"/>
      <c r="T431" s="441"/>
      <c r="U431" s="442"/>
      <c r="V431" s="443"/>
      <c r="W431" s="368"/>
      <c r="AB431" s="488"/>
    </row>
    <row r="432" spans="1:33">
      <c r="A432" s="385"/>
      <c r="B432" s="385"/>
      <c r="C432" s="456"/>
      <c r="D432" s="457"/>
      <c r="E432" s="457"/>
      <c r="F432" s="458"/>
      <c r="G432" s="459"/>
      <c r="H432" s="458"/>
      <c r="I432" s="459"/>
      <c r="J432" s="458"/>
      <c r="K432" s="459"/>
      <c r="L432" s="458"/>
      <c r="M432" s="459"/>
      <c r="N432" s="458"/>
      <c r="O432" s="458"/>
      <c r="P432" s="459"/>
      <c r="Q432" s="460"/>
      <c r="R432" s="461"/>
      <c r="S432" s="462"/>
      <c r="T432" s="462"/>
      <c r="U432" s="463"/>
      <c r="V432" s="464"/>
      <c r="W432" s="368"/>
      <c r="AB432" s="495"/>
    </row>
    <row r="433" spans="1:28">
      <c r="A433" s="385"/>
      <c r="B433" s="385"/>
      <c r="C433" s="456"/>
      <c r="D433" s="457"/>
      <c r="E433" s="457"/>
      <c r="F433" s="458"/>
      <c r="G433" s="459"/>
      <c r="H433" s="458"/>
      <c r="I433" s="459"/>
      <c r="J433" s="458"/>
      <c r="K433" s="459"/>
      <c r="L433" s="458"/>
      <c r="M433" s="459"/>
      <c r="N433" s="458"/>
      <c r="O433" s="458"/>
      <c r="P433" s="459"/>
      <c r="Q433" s="460"/>
      <c r="R433" s="461"/>
      <c r="S433" s="462"/>
      <c r="T433" s="462"/>
      <c r="U433" s="463"/>
      <c r="V433" s="464"/>
      <c r="W433" s="368"/>
      <c r="AB433" s="495"/>
    </row>
    <row r="434" spans="1:28">
      <c r="A434" s="385"/>
      <c r="B434" s="385"/>
      <c r="C434" s="456"/>
      <c r="D434" s="457"/>
      <c r="E434" s="457"/>
      <c r="F434" s="458"/>
      <c r="G434" s="459"/>
      <c r="H434" s="458"/>
      <c r="I434" s="459"/>
      <c r="J434" s="458"/>
      <c r="K434" s="459"/>
      <c r="L434" s="458"/>
      <c r="M434" s="459"/>
      <c r="N434" s="458"/>
      <c r="O434" s="458"/>
      <c r="P434" s="459"/>
      <c r="Q434" s="460"/>
      <c r="R434" s="461"/>
      <c r="S434" s="462"/>
      <c r="T434" s="462"/>
      <c r="U434" s="463"/>
      <c r="V434" s="464"/>
      <c r="W434" s="368"/>
      <c r="AB434" s="495"/>
    </row>
    <row r="435" spans="1:28">
      <c r="A435" s="385"/>
      <c r="B435" s="385"/>
      <c r="C435" s="456"/>
      <c r="D435" s="457"/>
      <c r="E435" s="457"/>
      <c r="F435" s="458"/>
      <c r="G435" s="459"/>
      <c r="H435" s="458"/>
      <c r="I435" s="459"/>
      <c r="J435" s="458"/>
      <c r="K435" s="459"/>
      <c r="L435" s="458"/>
      <c r="M435" s="459"/>
      <c r="N435" s="458"/>
      <c r="O435" s="458"/>
      <c r="P435" s="459"/>
      <c r="Q435" s="460"/>
      <c r="R435" s="461"/>
      <c r="S435" s="462"/>
      <c r="T435" s="462"/>
      <c r="U435" s="463"/>
      <c r="V435" s="464"/>
      <c r="W435" s="368"/>
      <c r="AB435" s="495"/>
    </row>
    <row r="436" spans="1:28">
      <c r="A436" s="385"/>
      <c r="B436" s="385"/>
      <c r="C436" s="456"/>
      <c r="D436" s="457"/>
      <c r="E436" s="457"/>
      <c r="F436" s="458"/>
      <c r="G436" s="459"/>
      <c r="H436" s="458"/>
      <c r="I436" s="459"/>
      <c r="J436" s="458"/>
      <c r="K436" s="459"/>
      <c r="L436" s="458"/>
      <c r="M436" s="459"/>
      <c r="N436" s="458"/>
      <c r="O436" s="458"/>
      <c r="P436" s="459"/>
      <c r="Q436" s="460"/>
      <c r="R436" s="461"/>
      <c r="S436" s="462"/>
      <c r="T436" s="462"/>
      <c r="U436" s="463"/>
      <c r="V436" s="464"/>
      <c r="W436" s="368"/>
      <c r="AB436" s="495"/>
    </row>
    <row r="437" spans="1:28">
      <c r="A437" s="385"/>
      <c r="B437" s="385"/>
      <c r="C437" s="456"/>
      <c r="D437" s="457"/>
      <c r="E437" s="457"/>
      <c r="F437" s="458"/>
      <c r="G437" s="459"/>
      <c r="H437" s="458"/>
      <c r="I437" s="459"/>
      <c r="J437" s="458"/>
      <c r="K437" s="459"/>
      <c r="L437" s="458"/>
      <c r="M437" s="459"/>
      <c r="N437" s="458"/>
      <c r="O437" s="458"/>
      <c r="P437" s="459"/>
      <c r="Q437" s="460"/>
      <c r="R437" s="461"/>
      <c r="S437" s="462"/>
      <c r="T437" s="462"/>
      <c r="U437" s="463"/>
      <c r="V437" s="464"/>
      <c r="W437" s="368"/>
      <c r="AB437" s="495"/>
    </row>
    <row r="438" spans="1:28">
      <c r="A438" s="385"/>
      <c r="B438" s="385"/>
      <c r="C438" s="456"/>
      <c r="D438" s="457"/>
      <c r="E438" s="457"/>
      <c r="F438" s="458"/>
      <c r="G438" s="459"/>
      <c r="H438" s="458"/>
      <c r="I438" s="459"/>
      <c r="J438" s="458"/>
      <c r="K438" s="459"/>
      <c r="L438" s="458"/>
      <c r="M438" s="459"/>
      <c r="N438" s="458"/>
      <c r="O438" s="458"/>
      <c r="P438" s="459"/>
      <c r="Q438" s="460"/>
      <c r="R438" s="461"/>
      <c r="S438" s="462"/>
      <c r="T438" s="462"/>
      <c r="U438" s="463"/>
      <c r="V438" s="464"/>
      <c r="W438" s="368"/>
      <c r="AB438" s="495"/>
    </row>
    <row r="439" spans="1:28">
      <c r="A439" s="385"/>
      <c r="B439" s="385"/>
      <c r="C439" s="456"/>
      <c r="D439" s="457"/>
      <c r="E439" s="457"/>
      <c r="F439" s="458"/>
      <c r="G439" s="459"/>
      <c r="H439" s="458"/>
      <c r="I439" s="459"/>
      <c r="J439" s="458"/>
      <c r="K439" s="459"/>
      <c r="L439" s="458"/>
      <c r="M439" s="459"/>
      <c r="N439" s="458"/>
      <c r="O439" s="458"/>
      <c r="P439" s="459"/>
      <c r="Q439" s="460"/>
      <c r="R439" s="461"/>
      <c r="S439" s="462"/>
      <c r="T439" s="462"/>
      <c r="U439" s="463"/>
      <c r="V439" s="464"/>
      <c r="W439" s="368"/>
      <c r="AB439" s="495"/>
    </row>
    <row r="440" spans="1:28">
      <c r="A440" s="385"/>
      <c r="B440" s="385"/>
      <c r="C440" s="456"/>
      <c r="D440" s="457"/>
      <c r="E440" s="457"/>
      <c r="F440" s="458"/>
      <c r="G440" s="459"/>
      <c r="H440" s="458"/>
      <c r="I440" s="459"/>
      <c r="J440" s="458"/>
      <c r="K440" s="459"/>
      <c r="L440" s="458"/>
      <c r="M440" s="459"/>
      <c r="N440" s="458"/>
      <c r="O440" s="458"/>
      <c r="P440" s="459"/>
      <c r="Q440" s="460"/>
      <c r="R440" s="461"/>
      <c r="S440" s="462"/>
      <c r="T440" s="462"/>
      <c r="U440" s="463"/>
      <c r="V440" s="464"/>
      <c r="W440" s="368"/>
      <c r="AB440" s="495"/>
    </row>
    <row r="441" spans="1:28">
      <c r="A441" s="385"/>
      <c r="B441" s="385"/>
      <c r="C441" s="456"/>
      <c r="D441" s="457"/>
      <c r="E441" s="457"/>
      <c r="F441" s="458"/>
      <c r="G441" s="459"/>
      <c r="H441" s="458"/>
      <c r="I441" s="459"/>
      <c r="J441" s="458"/>
      <c r="K441" s="459"/>
      <c r="L441" s="458"/>
      <c r="M441" s="459"/>
      <c r="N441" s="458"/>
      <c r="O441" s="458"/>
      <c r="P441" s="459"/>
      <c r="Q441" s="460"/>
      <c r="R441" s="461"/>
      <c r="S441" s="462"/>
      <c r="T441" s="462"/>
      <c r="U441" s="463"/>
      <c r="V441" s="464"/>
      <c r="W441" s="368"/>
      <c r="AB441" s="495"/>
    </row>
    <row r="442" spans="1:28">
      <c r="A442" s="385"/>
      <c r="B442" s="385"/>
      <c r="C442" s="456"/>
      <c r="D442" s="457"/>
      <c r="E442" s="457"/>
      <c r="F442" s="458"/>
      <c r="G442" s="459"/>
      <c r="H442" s="458"/>
      <c r="I442" s="459"/>
      <c r="J442" s="458"/>
      <c r="K442" s="459"/>
      <c r="L442" s="458"/>
      <c r="M442" s="459"/>
      <c r="N442" s="458"/>
      <c r="O442" s="458"/>
      <c r="P442" s="459"/>
      <c r="Q442" s="460"/>
      <c r="R442" s="461"/>
      <c r="S442" s="462"/>
      <c r="T442" s="462"/>
      <c r="U442" s="463"/>
      <c r="V442" s="464"/>
      <c r="W442" s="368"/>
      <c r="AB442" s="495"/>
    </row>
    <row r="443" spans="1:28">
      <c r="A443" s="385"/>
      <c r="B443" s="385"/>
      <c r="C443" s="456"/>
      <c r="D443" s="457"/>
      <c r="E443" s="457"/>
      <c r="F443" s="458"/>
      <c r="G443" s="459"/>
      <c r="H443" s="458"/>
      <c r="I443" s="459"/>
      <c r="J443" s="458"/>
      <c r="K443" s="459"/>
      <c r="L443" s="458"/>
      <c r="M443" s="459"/>
      <c r="N443" s="458"/>
      <c r="O443" s="458"/>
      <c r="P443" s="459"/>
      <c r="Q443" s="460"/>
      <c r="R443" s="461"/>
      <c r="S443" s="462"/>
      <c r="T443" s="462"/>
      <c r="U443" s="463"/>
      <c r="V443" s="464"/>
      <c r="W443" s="368"/>
      <c r="AB443" s="495"/>
    </row>
    <row r="444" spans="1:28">
      <c r="A444" s="385"/>
      <c r="B444" s="385"/>
      <c r="C444" s="456"/>
      <c r="D444" s="457"/>
      <c r="E444" s="457"/>
      <c r="F444" s="458"/>
      <c r="G444" s="459"/>
      <c r="H444" s="458"/>
      <c r="I444" s="459"/>
      <c r="J444" s="458"/>
      <c r="K444" s="459"/>
      <c r="L444" s="458"/>
      <c r="M444" s="459"/>
      <c r="N444" s="458"/>
      <c r="O444" s="458"/>
      <c r="P444" s="459"/>
      <c r="Q444" s="460"/>
      <c r="R444" s="461"/>
      <c r="S444" s="462"/>
      <c r="T444" s="462"/>
      <c r="U444" s="463"/>
      <c r="V444" s="464"/>
      <c r="W444" s="368"/>
      <c r="AB444" s="495"/>
    </row>
  </sheetData>
  <printOptions horizontalCentered="1" verticalCentered="1" gridLinesSet="0"/>
  <pageMargins left="0.70866141732283472" right="0.19685039370078741" top="0.55118110236220474" bottom="0" header="0" footer="0"/>
  <pageSetup paperSize="8" scale="40" orientation="landscape" r:id="rId1"/>
  <headerFooter alignWithMargins="0">
    <oddHeader>&amp;L&amp;"CG Times,Bold"&amp;18&amp;UESKOM PROPOSED RATES - WHITE COLLAR
APPENDIX B</oddHeader>
    <oddFooter>&amp;R[Date]</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C47C3C-A0B2-40B1-969B-7A64CA3B7DE5}">
  <dimension ref="A1:AN213"/>
  <sheetViews>
    <sheetView view="pageBreakPreview" topLeftCell="X1" zoomScale="92" zoomScaleNormal="110" zoomScaleSheetLayoutView="92" workbookViewId="0">
      <selection activeCell="Y1" sqref="Y1:AB1"/>
    </sheetView>
  </sheetViews>
  <sheetFormatPr defaultColWidth="8.6640625" defaultRowHeight="14.4" outlineLevelCol="1"/>
  <cols>
    <col min="1" max="1" width="2.33203125" style="716" customWidth="1"/>
    <col min="2" max="2" width="14.44140625" style="716" customWidth="1"/>
    <col min="3" max="3" width="46.6640625" style="716" customWidth="1"/>
    <col min="4" max="4" width="27.77734375" style="716" customWidth="1"/>
    <col min="5" max="5" width="15.21875" style="716" customWidth="1"/>
    <col min="6" max="6" width="13" style="716" customWidth="1" outlineLevel="1"/>
    <col min="7" max="7" width="16" style="716" customWidth="1" outlineLevel="1"/>
    <col min="8" max="30" width="21.109375" style="716" customWidth="1" outlineLevel="1"/>
    <col min="31" max="31" width="20.5546875" style="716" customWidth="1" outlineLevel="1"/>
    <col min="32" max="32" width="17" style="716" customWidth="1" outlineLevel="1"/>
    <col min="33" max="33" width="17.109375" style="716" hidden="1" customWidth="1" outlineLevel="1"/>
    <col min="34" max="34" width="16.33203125" style="716" hidden="1" customWidth="1"/>
    <col min="35" max="35" width="21.33203125" style="716" hidden="1" customWidth="1" outlineLevel="1"/>
    <col min="36" max="36" width="0" style="716" hidden="1" customWidth="1" collapsed="1"/>
    <col min="37" max="37" width="0" style="716" hidden="1" customWidth="1"/>
    <col min="38" max="16384" width="8.6640625" style="716"/>
  </cols>
  <sheetData>
    <row r="1" spans="2:40" s="717" customFormat="1" ht="15" thickBot="1">
      <c r="B1" s="1097" t="s">
        <v>833</v>
      </c>
      <c r="C1" s="1098"/>
      <c r="D1" s="1098"/>
      <c r="E1" s="1098"/>
      <c r="F1" s="1767" t="s">
        <v>782</v>
      </c>
      <c r="G1" s="1768"/>
      <c r="H1" s="1768"/>
      <c r="I1" s="1769" t="s">
        <v>1237</v>
      </c>
      <c r="J1" s="1770"/>
      <c r="K1" s="1770"/>
      <c r="L1" s="1771"/>
      <c r="M1" s="1762" t="s">
        <v>1248</v>
      </c>
      <c r="N1" s="1763"/>
      <c r="O1" s="1763"/>
      <c r="P1" s="1763"/>
      <c r="Q1" s="1762" t="s">
        <v>1253</v>
      </c>
      <c r="R1" s="1763"/>
      <c r="S1" s="1763"/>
      <c r="T1" s="1763"/>
      <c r="U1" s="1762" t="s">
        <v>1256</v>
      </c>
      <c r="V1" s="1763"/>
      <c r="W1" s="1763"/>
      <c r="X1" s="1763"/>
      <c r="Y1" s="1762" t="s">
        <v>1302</v>
      </c>
      <c r="Z1" s="1763"/>
      <c r="AA1" s="1763"/>
      <c r="AB1" s="1763"/>
      <c r="AC1" s="1762" t="s">
        <v>1261</v>
      </c>
      <c r="AD1" s="1763"/>
      <c r="AE1" s="1763"/>
      <c r="AF1" s="1764"/>
      <c r="AG1" s="1307"/>
      <c r="AH1" s="1273"/>
      <c r="AI1" s="1274"/>
    </row>
    <row r="2" spans="2:40" s="720" customFormat="1" ht="60" customHeight="1">
      <c r="B2" s="1099" t="s">
        <v>904</v>
      </c>
      <c r="C2" s="1088" t="s">
        <v>902</v>
      </c>
      <c r="D2" s="1088" t="s">
        <v>903</v>
      </c>
      <c r="E2" s="1088" t="s">
        <v>39</v>
      </c>
      <c r="F2" s="1093" t="s">
        <v>40</v>
      </c>
      <c r="G2" s="1089" t="s">
        <v>1069</v>
      </c>
      <c r="H2" s="1146" t="s">
        <v>1070</v>
      </c>
      <c r="I2" s="1153" t="s">
        <v>1235</v>
      </c>
      <c r="J2" s="1223" t="s">
        <v>1236</v>
      </c>
      <c r="K2" s="1144" t="s">
        <v>1264</v>
      </c>
      <c r="L2" s="1231" t="s">
        <v>1265</v>
      </c>
      <c r="M2" s="1154" t="s">
        <v>1219</v>
      </c>
      <c r="N2" s="1294" t="s">
        <v>1221</v>
      </c>
      <c r="O2" s="1295" t="s">
        <v>1266</v>
      </c>
      <c r="P2" s="1304" t="s">
        <v>1271</v>
      </c>
      <c r="Q2" s="1154" t="s">
        <v>1224</v>
      </c>
      <c r="R2" s="1294" t="s">
        <v>1220</v>
      </c>
      <c r="S2" s="1295" t="s">
        <v>1267</v>
      </c>
      <c r="T2" s="1296" t="s">
        <v>1272</v>
      </c>
      <c r="U2" s="1154" t="s">
        <v>1225</v>
      </c>
      <c r="V2" s="1294" t="s">
        <v>1226</v>
      </c>
      <c r="W2" s="1295" t="s">
        <v>1268</v>
      </c>
      <c r="X2" s="1304" t="s">
        <v>1273</v>
      </c>
      <c r="Y2" s="1154" t="s">
        <v>1227</v>
      </c>
      <c r="Z2" s="1294" t="s">
        <v>1228</v>
      </c>
      <c r="AA2" s="1295" t="s">
        <v>1269</v>
      </c>
      <c r="AB2" s="1296" t="s">
        <v>1274</v>
      </c>
      <c r="AC2" s="1154" t="s">
        <v>1229</v>
      </c>
      <c r="AD2" s="1294" t="s">
        <v>1230</v>
      </c>
      <c r="AE2" s="1295" t="s">
        <v>1270</v>
      </c>
      <c r="AF2" s="1296" t="s">
        <v>1275</v>
      </c>
      <c r="AG2" s="1153" t="s">
        <v>1231</v>
      </c>
      <c r="AH2" s="1223" t="s">
        <v>1232</v>
      </c>
      <c r="AI2" s="1144" t="s">
        <v>1233</v>
      </c>
      <c r="AJ2" s="1231" t="s">
        <v>1234</v>
      </c>
    </row>
    <row r="3" spans="2:40" customFormat="1" ht="6.6" customHeight="1">
      <c r="B3" s="1100"/>
      <c r="C3" s="945"/>
      <c r="D3" s="945"/>
      <c r="E3" s="945"/>
      <c r="F3" s="945"/>
      <c r="G3" s="945"/>
      <c r="H3" s="986"/>
      <c r="I3" s="1232"/>
      <c r="J3" s="945"/>
      <c r="K3" s="945"/>
      <c r="L3" s="1084"/>
      <c r="M3" s="1232"/>
      <c r="N3" s="945"/>
      <c r="O3" s="945"/>
      <c r="P3" s="986"/>
      <c r="Q3" s="1232"/>
      <c r="R3" s="945"/>
      <c r="S3" s="945"/>
      <c r="T3" s="1084"/>
      <c r="U3" s="1232"/>
      <c r="V3" s="945"/>
      <c r="W3" s="945"/>
      <c r="X3" s="986"/>
      <c r="Y3" s="1232"/>
      <c r="Z3" s="945"/>
      <c r="AA3" s="945"/>
      <c r="AB3" s="1084"/>
      <c r="AC3" s="1232"/>
      <c r="AD3" s="945"/>
      <c r="AE3" s="945"/>
      <c r="AF3" s="1084"/>
      <c r="AG3" s="1232"/>
      <c r="AH3" s="945"/>
      <c r="AI3" s="945"/>
      <c r="AJ3" s="1084"/>
    </row>
    <row r="4" spans="2:40" ht="46.8">
      <c r="B4" s="1101"/>
      <c r="C4" s="1209" t="s">
        <v>900</v>
      </c>
      <c r="D4" s="1094"/>
      <c r="E4" s="990"/>
      <c r="F4" s="1095"/>
      <c r="G4" s="991"/>
      <c r="H4" s="1151"/>
      <c r="I4" s="1233"/>
      <c r="J4" s="985"/>
      <c r="K4" s="984"/>
      <c r="L4" s="1085"/>
      <c r="M4" s="1233"/>
      <c r="N4" s="985"/>
      <c r="O4" s="984"/>
      <c r="P4" s="1282"/>
      <c r="Q4" s="1233"/>
      <c r="R4" s="985"/>
      <c r="S4" s="984"/>
      <c r="T4" s="1085"/>
      <c r="U4" s="1233"/>
      <c r="V4" s="985"/>
      <c r="W4" s="984"/>
      <c r="X4" s="1282"/>
      <c r="Y4" s="1233"/>
      <c r="Z4" s="985"/>
      <c r="AA4" s="984"/>
      <c r="AB4" s="1085"/>
      <c r="AC4" s="1233"/>
      <c r="AD4" s="985"/>
      <c r="AE4" s="984"/>
      <c r="AF4" s="1085"/>
      <c r="AG4" s="1233"/>
      <c r="AH4" s="985"/>
      <c r="AI4" s="984"/>
      <c r="AJ4" s="1085"/>
    </row>
    <row r="5" spans="2:40" ht="28.8">
      <c r="B5" s="1122"/>
      <c r="C5" s="1123" t="s">
        <v>901</v>
      </c>
      <c r="D5" s="1123"/>
      <c r="E5" s="1124"/>
      <c r="F5" s="1125"/>
      <c r="G5" s="1129"/>
      <c r="H5" s="1152"/>
      <c r="I5" s="1234"/>
      <c r="J5" s="1126"/>
      <c r="K5" s="1127"/>
      <c r="L5" s="1128"/>
      <c r="M5" s="1234"/>
      <c r="N5" s="1126"/>
      <c r="O5" s="1127"/>
      <c r="P5" s="1283"/>
      <c r="Q5" s="1234"/>
      <c r="R5" s="1126"/>
      <c r="S5" s="1127"/>
      <c r="T5" s="1128"/>
      <c r="U5" s="1234"/>
      <c r="V5" s="1126"/>
      <c r="W5" s="1127"/>
      <c r="X5" s="1283"/>
      <c r="Y5" s="1234"/>
      <c r="Z5" s="1126"/>
      <c r="AA5" s="1127"/>
      <c r="AB5" s="1128"/>
      <c r="AC5" s="1234"/>
      <c r="AD5" s="1126"/>
      <c r="AE5" s="1127"/>
      <c r="AF5" s="1128"/>
      <c r="AG5" s="1234"/>
      <c r="AH5" s="1126"/>
      <c r="AI5" s="1127"/>
      <c r="AJ5" s="1128"/>
    </row>
    <row r="6" spans="2:40" ht="201.6">
      <c r="B6" s="1222" t="s">
        <v>766</v>
      </c>
      <c r="C6" s="1210" t="s">
        <v>905</v>
      </c>
      <c r="D6" s="1211" t="s">
        <v>1062</v>
      </c>
      <c r="E6" s="1212" t="s">
        <v>891</v>
      </c>
      <c r="F6" s="1212">
        <v>11</v>
      </c>
      <c r="G6" s="1213">
        <f>6600*1.05</f>
        <v>6930</v>
      </c>
      <c r="H6" s="1086">
        <f>F6*G6</f>
        <v>76230</v>
      </c>
      <c r="I6" s="1208" t="str">
        <f>Table2[[#This Row],[Unit]]</f>
        <v>Each</v>
      </c>
      <c r="J6" s="982">
        <f>Table2[[#This Row],[Quantity]]</f>
        <v>11</v>
      </c>
      <c r="K6" s="1224">
        <v>10260</v>
      </c>
      <c r="L6" s="1235">
        <f>Table2[[#This Row],[Quantity]]*Table2[[#This Row],[Tendered Rate1]]</f>
        <v>112860</v>
      </c>
      <c r="M6" s="1208" t="str">
        <f>Table2[[#This Row],[Unit]]</f>
        <v>Each</v>
      </c>
      <c r="N6" s="982">
        <f>Table2[[#This Row],[Quantity]]</f>
        <v>11</v>
      </c>
      <c r="O6" s="1224">
        <v>7873.78</v>
      </c>
      <c r="P6" s="1284">
        <v>86611.58</v>
      </c>
      <c r="Q6" s="1208" t="str">
        <f>Table2[[#This Row],[Unit]]</f>
        <v>Each</v>
      </c>
      <c r="R6" s="982">
        <f>Table2[[#This Row],[Quantity]]</f>
        <v>11</v>
      </c>
      <c r="S6" s="1224">
        <v>20000</v>
      </c>
      <c r="T6" s="1235">
        <f>Table2[[#This Row],[Quantity]]*Table2[[#This Row],[Tendered Rate3]]</f>
        <v>220000</v>
      </c>
      <c r="U6" s="1208" t="str">
        <f>Table2[[#This Row],[Unit]]</f>
        <v>Each</v>
      </c>
      <c r="V6" s="1212">
        <f>Table2[[#This Row],[Quantity]]</f>
        <v>11</v>
      </c>
      <c r="W6" s="1224">
        <v>7483</v>
      </c>
      <c r="X6" s="1284">
        <v>82313</v>
      </c>
      <c r="Y6" s="1208" t="str">
        <f>Table2[[#This Row],[Unit]]</f>
        <v>Each</v>
      </c>
      <c r="Z6" s="982">
        <f>Table2[[#This Row],[Quantity]]</f>
        <v>11</v>
      </c>
      <c r="AA6" s="1224">
        <v>46980</v>
      </c>
      <c r="AB6" s="1235">
        <v>516780</v>
      </c>
      <c r="AC6" s="1208" t="str">
        <f>Table2[[#This Row],[Unit]]</f>
        <v>Each</v>
      </c>
      <c r="AD6" s="982">
        <f>Table2[[#This Row],[Quantity]]</f>
        <v>11</v>
      </c>
      <c r="AE6" s="1224">
        <v>7660.35</v>
      </c>
      <c r="AF6" s="1235">
        <f>Table2[[#This Row],[Quantity]]*Table2[[#This Row],[Tendered Rate6]]</f>
        <v>84263.85</v>
      </c>
      <c r="AG6" s="1208" t="str">
        <f>Table2[[#This Row],[Unit]]</f>
        <v>Each</v>
      </c>
      <c r="AH6" s="982">
        <f>Table2[[#This Row],[Quantity]]</f>
        <v>11</v>
      </c>
      <c r="AI6" s="1224">
        <v>0</v>
      </c>
      <c r="AJ6" s="1235">
        <f>Table2[[#This Row],[Quantity]]*Table2[[#This Row],[Estimated Rate7]]</f>
        <v>0</v>
      </c>
    </row>
    <row r="7" spans="2:40" ht="43.2">
      <c r="B7" s="1222" t="s">
        <v>834</v>
      </c>
      <c r="C7" s="1214" t="s">
        <v>906</v>
      </c>
      <c r="D7" s="1211" t="s">
        <v>1062</v>
      </c>
      <c r="E7" s="1212" t="s">
        <v>891</v>
      </c>
      <c r="F7" s="1212">
        <v>1</v>
      </c>
      <c r="G7" s="1213">
        <f>83080*1.05</f>
        <v>87234</v>
      </c>
      <c r="H7" s="1086">
        <f t="shared" ref="H7:H70" si="0">F7*G7</f>
        <v>87234</v>
      </c>
      <c r="I7" s="1208" t="str">
        <f>Table2[[#This Row],[Unit]]</f>
        <v>Each</v>
      </c>
      <c r="J7" s="982">
        <f>Table2[[#This Row],[Quantity]]</f>
        <v>1</v>
      </c>
      <c r="K7" s="1224">
        <v>50000</v>
      </c>
      <c r="L7" s="1235">
        <f>Table2[[#This Row],[Quantity]]*Table2[[#This Row],[Tendered Rate1]]</f>
        <v>50000</v>
      </c>
      <c r="M7" s="1208" t="str">
        <f>Table2[[#This Row],[Unit]]</f>
        <v>Each</v>
      </c>
      <c r="N7" s="982">
        <f>Table2[[#This Row],[Quantity]]</f>
        <v>1</v>
      </c>
      <c r="O7" s="1224">
        <v>140181.48000000001</v>
      </c>
      <c r="P7" s="1284">
        <v>140181.48000000001</v>
      </c>
      <c r="Q7" s="1208" t="str">
        <f>Table2[[#This Row],[Unit]]</f>
        <v>Each</v>
      </c>
      <c r="R7" s="982">
        <f>Table2[[#This Row],[Quantity]]</f>
        <v>1</v>
      </c>
      <c r="S7" s="1224">
        <v>250000</v>
      </c>
      <c r="T7" s="1235">
        <f>Table2[[#This Row],[Quantity]]*Table2[[#This Row],[Tendered Rate3]]</f>
        <v>250000</v>
      </c>
      <c r="U7" s="1208" t="str">
        <f>Table2[[#This Row],[Unit]]</f>
        <v>Each</v>
      </c>
      <c r="V7" s="1212">
        <f>Table2[[#This Row],[Quantity]]</f>
        <v>1</v>
      </c>
      <c r="W7" s="1224">
        <v>173041</v>
      </c>
      <c r="X7" s="1284">
        <v>173041</v>
      </c>
      <c r="Y7" s="1208" t="str">
        <f>Table2[[#This Row],[Unit]]</f>
        <v>Each</v>
      </c>
      <c r="Z7" s="982">
        <f>Table2[[#This Row],[Quantity]]</f>
        <v>1</v>
      </c>
      <c r="AA7" s="1224">
        <v>99720</v>
      </c>
      <c r="AB7" s="1235">
        <v>99720</v>
      </c>
      <c r="AC7" s="1208" t="str">
        <f>Table2[[#This Row],[Unit]]</f>
        <v>Each</v>
      </c>
      <c r="AD7" s="982">
        <f>Table2[[#This Row],[Quantity]]</f>
        <v>1</v>
      </c>
      <c r="AE7" s="1224">
        <v>137075.71</v>
      </c>
      <c r="AF7" s="1235">
        <f>Table2[[#This Row],[Quantity]]*Table2[[#This Row],[Tendered Rate6]]</f>
        <v>137075.71</v>
      </c>
      <c r="AG7" s="1208" t="str">
        <f>Table2[[#This Row],[Unit]]</f>
        <v>Each</v>
      </c>
      <c r="AH7" s="982">
        <f>Table2[[#This Row],[Quantity]]</f>
        <v>1</v>
      </c>
      <c r="AI7" s="1224">
        <v>0</v>
      </c>
      <c r="AJ7" s="1235">
        <f>Table2[[#This Row],[Quantity]]*Table2[[#This Row],[Estimated Rate7]]</f>
        <v>0</v>
      </c>
    </row>
    <row r="8" spans="2:40" ht="43.2">
      <c r="B8" s="1222" t="s">
        <v>835</v>
      </c>
      <c r="C8" s="1214" t="s">
        <v>907</v>
      </c>
      <c r="D8" s="1211" t="s">
        <v>1062</v>
      </c>
      <c r="E8" s="1212" t="s">
        <v>891</v>
      </c>
      <c r="F8" s="1212">
        <v>2</v>
      </c>
      <c r="G8" s="1213">
        <f>24938*1.05</f>
        <v>26184.9</v>
      </c>
      <c r="H8" s="1086">
        <f t="shared" si="0"/>
        <v>52369.8</v>
      </c>
      <c r="I8" s="1208" t="str">
        <f>Table2[[#This Row],[Unit]]</f>
        <v>Each</v>
      </c>
      <c r="J8" s="982">
        <f>Table2[[#This Row],[Quantity]]</f>
        <v>2</v>
      </c>
      <c r="K8" s="1224">
        <v>39600</v>
      </c>
      <c r="L8" s="1235">
        <f>Table2[[#This Row],[Quantity]]*Table2[[#This Row],[Tendered Rate1]]</f>
        <v>79200</v>
      </c>
      <c r="M8" s="1208" t="str">
        <f>Table2[[#This Row],[Unit]]</f>
        <v>Each</v>
      </c>
      <c r="N8" s="982">
        <f>Table2[[#This Row],[Quantity]]</f>
        <v>2</v>
      </c>
      <c r="O8" s="1224">
        <v>36635</v>
      </c>
      <c r="P8" s="1284">
        <v>73270</v>
      </c>
      <c r="Q8" s="1208" t="str">
        <f>Table2[[#This Row],[Unit]]</f>
        <v>Each</v>
      </c>
      <c r="R8" s="982">
        <f>Table2[[#This Row],[Quantity]]</f>
        <v>2</v>
      </c>
      <c r="S8" s="1224">
        <v>250000</v>
      </c>
      <c r="T8" s="1235">
        <f>Table2[[#This Row],[Quantity]]*Table2[[#This Row],[Tendered Rate3]]</f>
        <v>500000</v>
      </c>
      <c r="U8" s="1208" t="str">
        <f>Table2[[#This Row],[Unit]]</f>
        <v>Each</v>
      </c>
      <c r="V8" s="1212">
        <f>Table2[[#This Row],[Quantity]]</f>
        <v>2</v>
      </c>
      <c r="W8" s="1224">
        <v>28535</v>
      </c>
      <c r="X8" s="1284">
        <v>57070</v>
      </c>
      <c r="Y8" s="1208" t="str">
        <f>Table2[[#This Row],[Unit]]</f>
        <v>Each</v>
      </c>
      <c r="Z8" s="982">
        <f>Table2[[#This Row],[Quantity]]</f>
        <v>2</v>
      </c>
      <c r="AA8" s="1224">
        <v>32260</v>
      </c>
      <c r="AB8" s="1235">
        <v>64520</v>
      </c>
      <c r="AC8" s="1208" t="str">
        <f>Table2[[#This Row],[Unit]]</f>
        <v>Each</v>
      </c>
      <c r="AD8" s="982">
        <f>Table2[[#This Row],[Quantity]]</f>
        <v>2</v>
      </c>
      <c r="AE8" s="1224">
        <v>31827.5</v>
      </c>
      <c r="AF8" s="1235">
        <f>Table2[[#This Row],[Quantity]]*Table2[[#This Row],[Tendered Rate6]]</f>
        <v>63655</v>
      </c>
      <c r="AG8" s="1208" t="str">
        <f>Table2[[#This Row],[Unit]]</f>
        <v>Each</v>
      </c>
      <c r="AH8" s="982">
        <f>Table2[[#This Row],[Quantity]]</f>
        <v>2</v>
      </c>
      <c r="AI8" s="1224">
        <v>0</v>
      </c>
      <c r="AJ8" s="1235">
        <f>Table2[[#This Row],[Quantity]]*Table2[[#This Row],[Estimated Rate7]]</f>
        <v>0</v>
      </c>
    </row>
    <row r="9" spans="2:40" ht="100.8">
      <c r="B9" s="1222" t="s">
        <v>767</v>
      </c>
      <c r="C9" s="1214" t="s">
        <v>908</v>
      </c>
      <c r="D9" s="1211" t="s">
        <v>1062</v>
      </c>
      <c r="E9" s="1212" t="s">
        <v>891</v>
      </c>
      <c r="F9" s="1212">
        <v>4</v>
      </c>
      <c r="G9" s="1213">
        <f>575*1.05</f>
        <v>603.75</v>
      </c>
      <c r="H9" s="1086">
        <f t="shared" si="0"/>
        <v>2415</v>
      </c>
      <c r="I9" s="1208" t="str">
        <f>Table2[[#This Row],[Unit]]</f>
        <v>Each</v>
      </c>
      <c r="J9" s="982">
        <f>Table2[[#This Row],[Quantity]]</f>
        <v>4</v>
      </c>
      <c r="K9" s="1224">
        <v>1080</v>
      </c>
      <c r="L9" s="1235">
        <f>Table2[[#This Row],[Quantity]]*Table2[[#This Row],[Tendered Rate1]]</f>
        <v>4320</v>
      </c>
      <c r="M9" s="1208" t="str">
        <f>Table2[[#This Row],[Unit]]</f>
        <v>Each</v>
      </c>
      <c r="N9" s="982">
        <f>Table2[[#This Row],[Quantity]]</f>
        <v>4</v>
      </c>
      <c r="O9" s="1224">
        <v>3103.07</v>
      </c>
      <c r="P9" s="1284">
        <v>12412.28</v>
      </c>
      <c r="Q9" s="1208" t="str">
        <f>Table2[[#This Row],[Unit]]</f>
        <v>Each</v>
      </c>
      <c r="R9" s="982">
        <f>Table2[[#This Row],[Quantity]]</f>
        <v>4</v>
      </c>
      <c r="S9" s="1224">
        <v>15000</v>
      </c>
      <c r="T9" s="1235">
        <f>Table2[[#This Row],[Quantity]]*Table2[[#This Row],[Tendered Rate3]]</f>
        <v>60000</v>
      </c>
      <c r="U9" s="1208" t="str">
        <f>Table2[[#This Row],[Unit]]</f>
        <v>Each</v>
      </c>
      <c r="V9" s="1212">
        <f>Table2[[#This Row],[Quantity]]</f>
        <v>4</v>
      </c>
      <c r="W9" s="1224">
        <v>682</v>
      </c>
      <c r="X9" s="1284">
        <v>2728</v>
      </c>
      <c r="Y9" s="1208" t="str">
        <f>Table2[[#This Row],[Unit]]</f>
        <v>Each</v>
      </c>
      <c r="Z9" s="982">
        <f>Table2[[#This Row],[Quantity]]</f>
        <v>4</v>
      </c>
      <c r="AA9" s="1224">
        <v>6992</v>
      </c>
      <c r="AB9" s="1235">
        <v>27968</v>
      </c>
      <c r="AC9" s="1208" t="str">
        <f>Table2[[#This Row],[Unit]]</f>
        <v>Each</v>
      </c>
      <c r="AD9" s="982">
        <f>Table2[[#This Row],[Quantity]]</f>
        <v>4</v>
      </c>
      <c r="AE9" s="1224">
        <v>759.8</v>
      </c>
      <c r="AF9" s="1235">
        <f>Table2[[#This Row],[Quantity]]*Table2[[#This Row],[Tendered Rate6]]</f>
        <v>3039.2</v>
      </c>
      <c r="AG9" s="1208" t="str">
        <f>Table2[[#This Row],[Unit]]</f>
        <v>Each</v>
      </c>
      <c r="AH9" s="982">
        <f>Table2[[#This Row],[Quantity]]</f>
        <v>4</v>
      </c>
      <c r="AI9" s="1224">
        <v>0</v>
      </c>
      <c r="AJ9" s="1235">
        <f>Table2[[#This Row],[Quantity]]*Table2[[#This Row],[Estimated Rate7]]</f>
        <v>0</v>
      </c>
    </row>
    <row r="10" spans="2:40" ht="28.8">
      <c r="B10" s="1222" t="s">
        <v>864</v>
      </c>
      <c r="C10" s="1214" t="s">
        <v>909</v>
      </c>
      <c r="D10" s="1211" t="s">
        <v>1062</v>
      </c>
      <c r="E10" s="1212" t="s">
        <v>891</v>
      </c>
      <c r="F10" s="1212">
        <v>2</v>
      </c>
      <c r="G10" s="1213">
        <f>19053*1.05</f>
        <v>20005.650000000001</v>
      </c>
      <c r="H10" s="1086">
        <f t="shared" si="0"/>
        <v>40011.300000000003</v>
      </c>
      <c r="I10" s="1208" t="str">
        <f>Table2[[#This Row],[Unit]]</f>
        <v>Each</v>
      </c>
      <c r="J10" s="982">
        <f>Table2[[#This Row],[Quantity]]</f>
        <v>2</v>
      </c>
      <c r="K10" s="1224">
        <v>36000</v>
      </c>
      <c r="L10" s="1235">
        <f>Table2[[#This Row],[Quantity]]*Table2[[#This Row],[Tendered Rate1]]</f>
        <v>72000</v>
      </c>
      <c r="M10" s="1208" t="str">
        <f>Table2[[#This Row],[Unit]]</f>
        <v>Each</v>
      </c>
      <c r="N10" s="982">
        <f>Table2[[#This Row],[Quantity]]</f>
        <v>2</v>
      </c>
      <c r="O10" s="1224">
        <v>23713.759999999998</v>
      </c>
      <c r="P10" s="1284">
        <v>47427.519999999997</v>
      </c>
      <c r="Q10" s="1208" t="str">
        <f>Table2[[#This Row],[Unit]]</f>
        <v>Each</v>
      </c>
      <c r="R10" s="982">
        <f>Table2[[#This Row],[Quantity]]</f>
        <v>2</v>
      </c>
      <c r="S10" s="1224">
        <v>150000</v>
      </c>
      <c r="T10" s="1235">
        <f>Table2[[#This Row],[Quantity]]*Table2[[#This Row],[Tendered Rate3]]</f>
        <v>300000</v>
      </c>
      <c r="U10" s="1208" t="str">
        <f>Table2[[#This Row],[Unit]]</f>
        <v>Each</v>
      </c>
      <c r="V10" s="1212">
        <f>Table2[[#This Row],[Quantity]]</f>
        <v>2</v>
      </c>
      <c r="W10" s="1224">
        <v>24254</v>
      </c>
      <c r="X10" s="1284">
        <v>48508</v>
      </c>
      <c r="Y10" s="1208" t="str">
        <f>Table2[[#This Row],[Unit]]</f>
        <v>Each</v>
      </c>
      <c r="Z10" s="982">
        <f>Table2[[#This Row],[Quantity]]</f>
        <v>2</v>
      </c>
      <c r="AA10" s="1224">
        <v>4022</v>
      </c>
      <c r="AB10" s="1235">
        <v>8044</v>
      </c>
      <c r="AC10" s="1208" t="str">
        <f>Table2[[#This Row],[Unit]]</f>
        <v>Each</v>
      </c>
      <c r="AD10" s="982">
        <f>Table2[[#This Row],[Quantity]]</f>
        <v>2</v>
      </c>
      <c r="AE10" s="1224">
        <v>27052.13</v>
      </c>
      <c r="AF10" s="1235">
        <f>Table2[[#This Row],[Quantity]]*Table2[[#This Row],[Tendered Rate6]]</f>
        <v>54104.26</v>
      </c>
      <c r="AG10" s="1208" t="str">
        <f>Table2[[#This Row],[Unit]]</f>
        <v>Each</v>
      </c>
      <c r="AH10" s="982">
        <f>Table2[[#This Row],[Quantity]]</f>
        <v>2</v>
      </c>
      <c r="AI10" s="1224">
        <v>0</v>
      </c>
      <c r="AJ10" s="1235">
        <f>Table2[[#This Row],[Quantity]]*Table2[[#This Row],[Estimated Rate7]]</f>
        <v>0</v>
      </c>
    </row>
    <row r="11" spans="2:40" ht="28.8">
      <c r="B11" s="1222" t="s">
        <v>865</v>
      </c>
      <c r="C11" s="1214" t="s">
        <v>910</v>
      </c>
      <c r="D11" s="1211" t="s">
        <v>1062</v>
      </c>
      <c r="E11" s="1212" t="s">
        <v>891</v>
      </c>
      <c r="F11" s="1212">
        <v>2</v>
      </c>
      <c r="G11" s="1213">
        <f>118500*1.05</f>
        <v>124425</v>
      </c>
      <c r="H11" s="1086">
        <f t="shared" si="0"/>
        <v>248850</v>
      </c>
      <c r="I11" s="1208" t="str">
        <f>Table2[[#This Row],[Unit]]</f>
        <v>Each</v>
      </c>
      <c r="J11" s="982">
        <f>Table2[[#This Row],[Quantity]]</f>
        <v>2</v>
      </c>
      <c r="K11" s="1224">
        <v>41400</v>
      </c>
      <c r="L11" s="1235">
        <f>Table2[[#This Row],[Quantity]]*Table2[[#This Row],[Tendered Rate1]]</f>
        <v>82800</v>
      </c>
      <c r="M11" s="1208" t="str">
        <f>Table2[[#This Row],[Unit]]</f>
        <v>Each</v>
      </c>
      <c r="N11" s="982">
        <f>Table2[[#This Row],[Quantity]]</f>
        <v>2</v>
      </c>
      <c r="O11" s="1224">
        <v>117831.72</v>
      </c>
      <c r="P11" s="1284">
        <v>235663.44</v>
      </c>
      <c r="Q11" s="1208" t="str">
        <f>Table2[[#This Row],[Unit]]</f>
        <v>Each</v>
      </c>
      <c r="R11" s="982">
        <f>Table2[[#This Row],[Quantity]]</f>
        <v>2</v>
      </c>
      <c r="S11" s="1224">
        <v>500000</v>
      </c>
      <c r="T11" s="1235">
        <f>Table2[[#This Row],[Quantity]]*Table2[[#This Row],[Tendered Rate3]]</f>
        <v>1000000</v>
      </c>
      <c r="U11" s="1208" t="str">
        <f>Table2[[#This Row],[Unit]]</f>
        <v>Each</v>
      </c>
      <c r="V11" s="1212">
        <f>Table2[[#This Row],[Quantity]]</f>
        <v>2</v>
      </c>
      <c r="W11" s="1224">
        <v>72325</v>
      </c>
      <c r="X11" s="1284">
        <v>144650</v>
      </c>
      <c r="Y11" s="1208" t="str">
        <f>Table2[[#This Row],[Unit]]</f>
        <v>Each</v>
      </c>
      <c r="Z11" s="982">
        <f>Table2[[#This Row],[Quantity]]</f>
        <v>2</v>
      </c>
      <c r="AA11" s="1224">
        <v>4022</v>
      </c>
      <c r="AB11" s="1235">
        <v>8044</v>
      </c>
      <c r="AC11" s="1208" t="str">
        <f>Table2[[#This Row],[Unit]]</f>
        <v>Each</v>
      </c>
      <c r="AD11" s="982">
        <f>Table2[[#This Row],[Quantity]]</f>
        <v>2</v>
      </c>
      <c r="AE11" s="1224">
        <v>82623.94</v>
      </c>
      <c r="AF11" s="1235">
        <f>Table2[[#This Row],[Quantity]]*Table2[[#This Row],[Tendered Rate6]]</f>
        <v>165247.88</v>
      </c>
      <c r="AG11" s="1208" t="str">
        <f>Table2[[#This Row],[Unit]]</f>
        <v>Each</v>
      </c>
      <c r="AH11" s="982">
        <f>Table2[[#This Row],[Quantity]]</f>
        <v>2</v>
      </c>
      <c r="AI11" s="1224">
        <v>0</v>
      </c>
      <c r="AJ11" s="1235">
        <f>Table2[[#This Row],[Quantity]]*Table2[[#This Row],[Estimated Rate7]]</f>
        <v>0</v>
      </c>
    </row>
    <row r="12" spans="2:40" ht="28.8">
      <c r="B12" s="1222" t="s">
        <v>895</v>
      </c>
      <c r="C12" s="1215" t="s">
        <v>911</v>
      </c>
      <c r="D12" s="1211" t="s">
        <v>1062</v>
      </c>
      <c r="E12" s="1212" t="s">
        <v>891</v>
      </c>
      <c r="F12" s="1212">
        <v>12</v>
      </c>
      <c r="G12" s="1213">
        <f>27488*1.05</f>
        <v>28862.400000000001</v>
      </c>
      <c r="H12" s="1086">
        <f t="shared" si="0"/>
        <v>346348.80000000005</v>
      </c>
      <c r="I12" s="1208" t="str">
        <f>Table2[[#This Row],[Unit]]</f>
        <v>Each</v>
      </c>
      <c r="J12" s="982">
        <f>Table2[[#This Row],[Quantity]]</f>
        <v>12</v>
      </c>
      <c r="K12" s="1224">
        <v>45000</v>
      </c>
      <c r="L12" s="1235">
        <f>Table2[[#This Row],[Quantity]]*Table2[[#This Row],[Tendered Rate1]]</f>
        <v>540000</v>
      </c>
      <c r="M12" s="1208" t="str">
        <f>Table2[[#This Row],[Unit]]</f>
        <v>Each</v>
      </c>
      <c r="N12" s="982">
        <f>Table2[[#This Row],[Quantity]]</f>
        <v>12</v>
      </c>
      <c r="O12" s="1224">
        <v>31228.31</v>
      </c>
      <c r="P12" s="1284">
        <v>374739.72000000003</v>
      </c>
      <c r="Q12" s="1208" t="str">
        <f>Table2[[#This Row],[Unit]]</f>
        <v>Each</v>
      </c>
      <c r="R12" s="982">
        <f>Table2[[#This Row],[Quantity]]</f>
        <v>12</v>
      </c>
      <c r="S12" s="1224">
        <v>25800</v>
      </c>
      <c r="T12" s="1235">
        <f>Table2[[#This Row],[Quantity]]*Table2[[#This Row],[Tendered Rate3]]</f>
        <v>309600</v>
      </c>
      <c r="U12" s="1208" t="str">
        <f>Table2[[#This Row],[Unit]]</f>
        <v>Each</v>
      </c>
      <c r="V12" s="1212">
        <f>Table2[[#This Row],[Quantity]]</f>
        <v>12</v>
      </c>
      <c r="W12" s="1224">
        <v>27287</v>
      </c>
      <c r="X12" s="1284">
        <v>327444</v>
      </c>
      <c r="Y12" s="1208" t="str">
        <f>Table2[[#This Row],[Unit]]</f>
        <v>Each</v>
      </c>
      <c r="Z12" s="982">
        <f>Table2[[#This Row],[Quantity]]</f>
        <v>12</v>
      </c>
      <c r="AA12" s="1224">
        <v>4460</v>
      </c>
      <c r="AB12" s="1235">
        <v>53520</v>
      </c>
      <c r="AC12" s="1208" t="str">
        <f>Table2[[#This Row],[Unit]]</f>
        <v>Each</v>
      </c>
      <c r="AD12" s="982">
        <f>Table2[[#This Row],[Quantity]]</f>
        <v>12</v>
      </c>
      <c r="AE12" s="1270">
        <v>35000.824999999997</v>
      </c>
      <c r="AF12" s="1235">
        <f>Table2[[#This Row],[Quantity]]*Table2[[#This Row],[Tendered Rate6]]</f>
        <v>420009.89999999997</v>
      </c>
      <c r="AG12" s="1208" t="str">
        <f>Table2[[#This Row],[Unit]]</f>
        <v>Each</v>
      </c>
      <c r="AH12" s="982">
        <f>Table2[[#This Row],[Quantity]]</f>
        <v>12</v>
      </c>
      <c r="AI12" s="1224">
        <v>0</v>
      </c>
      <c r="AJ12" s="1235">
        <f>Table2[[#This Row],[Quantity]]*Table2[[#This Row],[Estimated Rate7]]</f>
        <v>0</v>
      </c>
    </row>
    <row r="13" spans="2:40" ht="43.2">
      <c r="B13" s="1222" t="s">
        <v>1071</v>
      </c>
      <c r="C13" s="1214" t="s">
        <v>912</v>
      </c>
      <c r="D13" s="1211" t="s">
        <v>1062</v>
      </c>
      <c r="E13" s="1212" t="s">
        <v>891</v>
      </c>
      <c r="F13" s="1212">
        <v>4</v>
      </c>
      <c r="G13" s="1213">
        <f>788*1.05</f>
        <v>827.40000000000009</v>
      </c>
      <c r="H13" s="1086">
        <f t="shared" si="0"/>
        <v>3309.6000000000004</v>
      </c>
      <c r="I13" s="1208" t="str">
        <f>Table2[[#This Row],[Unit]]</f>
        <v>Each</v>
      </c>
      <c r="J13" s="982">
        <f>Table2[[#This Row],[Quantity]]</f>
        <v>4</v>
      </c>
      <c r="K13" s="1224">
        <v>1260</v>
      </c>
      <c r="L13" s="1235">
        <f>Table2[[#This Row],[Quantity]]*Table2[[#This Row],[Tendered Rate1]]</f>
        <v>5040</v>
      </c>
      <c r="M13" s="1208" t="str">
        <f>Table2[[#This Row],[Unit]]</f>
        <v>Each</v>
      </c>
      <c r="N13" s="982">
        <f>Table2[[#This Row],[Quantity]]</f>
        <v>4</v>
      </c>
      <c r="O13" s="1224">
        <v>1974.13</v>
      </c>
      <c r="P13" s="1284">
        <v>7896.52</v>
      </c>
      <c r="Q13" s="1208" t="str">
        <f>Table2[[#This Row],[Unit]]</f>
        <v>Each</v>
      </c>
      <c r="R13" s="982">
        <f>Table2[[#This Row],[Quantity]]</f>
        <v>4</v>
      </c>
      <c r="S13" s="1224">
        <v>2500</v>
      </c>
      <c r="T13" s="1235">
        <f>Table2[[#This Row],[Quantity]]*Table2[[#This Row],[Tendered Rate3]]</f>
        <v>10000</v>
      </c>
      <c r="U13" s="1208" t="str">
        <f>Table2[[#This Row],[Unit]]</f>
        <v>Each</v>
      </c>
      <c r="V13" s="1212">
        <f>Table2[[#This Row],[Quantity]]</f>
        <v>4</v>
      </c>
      <c r="W13" s="1224">
        <v>842</v>
      </c>
      <c r="X13" s="1284">
        <v>3368</v>
      </c>
      <c r="Y13" s="1208" t="str">
        <f>Table2[[#This Row],[Unit]]</f>
        <v>Each</v>
      </c>
      <c r="Z13" s="982">
        <f>Table2[[#This Row],[Quantity]]</f>
        <v>4</v>
      </c>
      <c r="AA13" s="1224">
        <v>2798</v>
      </c>
      <c r="AB13" s="1235">
        <v>11192</v>
      </c>
      <c r="AC13" s="1208" t="str">
        <f>Table2[[#This Row],[Unit]]</f>
        <v>Each</v>
      </c>
      <c r="AD13" s="982">
        <f>Table2[[#This Row],[Quantity]]</f>
        <v>4</v>
      </c>
      <c r="AE13" s="1271">
        <v>912.99249999999995</v>
      </c>
      <c r="AF13" s="1235">
        <f>Table2[[#This Row],[Quantity]]*Table2[[#This Row],[Tendered Rate6]]</f>
        <v>3651.97</v>
      </c>
      <c r="AG13" s="1208" t="str">
        <f>Table2[[#This Row],[Unit]]</f>
        <v>Each</v>
      </c>
      <c r="AH13" s="982">
        <f>Table2[[#This Row],[Quantity]]</f>
        <v>4</v>
      </c>
      <c r="AI13" s="1224">
        <v>0</v>
      </c>
      <c r="AJ13" s="1235">
        <f>Table2[[#This Row],[Quantity]]*Table2[[#This Row],[Estimated Rate7]]</f>
        <v>0</v>
      </c>
      <c r="AK13" s="1087"/>
      <c r="AL13" s="1087"/>
      <c r="AM13" s="1087"/>
      <c r="AN13" s="736"/>
    </row>
    <row r="14" spans="2:40" ht="28.8">
      <c r="B14" s="1222" t="s">
        <v>1072</v>
      </c>
      <c r="C14" s="1215" t="s">
        <v>913</v>
      </c>
      <c r="D14" s="1211" t="s">
        <v>1062</v>
      </c>
      <c r="E14" s="1212" t="s">
        <v>891</v>
      </c>
      <c r="F14" s="1212">
        <v>4</v>
      </c>
      <c r="G14" s="1213">
        <f>11738*1.05</f>
        <v>12324.9</v>
      </c>
      <c r="H14" s="1086">
        <f t="shared" si="0"/>
        <v>49299.6</v>
      </c>
      <c r="I14" s="1208" t="str">
        <f>Table2[[#This Row],[Unit]]</f>
        <v>Each</v>
      </c>
      <c r="J14" s="982">
        <f>Table2[[#This Row],[Quantity]]</f>
        <v>4</v>
      </c>
      <c r="K14" s="1224">
        <v>145000</v>
      </c>
      <c r="L14" s="1235">
        <f>Table2[[#This Row],[Quantity]]*Table2[[#This Row],[Tendered Rate1]]</f>
        <v>580000</v>
      </c>
      <c r="M14" s="1208" t="str">
        <f>Table2[[#This Row],[Unit]]</f>
        <v>Each</v>
      </c>
      <c r="N14" s="982">
        <f>Table2[[#This Row],[Quantity]]</f>
        <v>4</v>
      </c>
      <c r="O14" s="1224">
        <v>13417.68</v>
      </c>
      <c r="P14" s="1284">
        <v>53670.720000000001</v>
      </c>
      <c r="Q14" s="1208" t="str">
        <f>Table2[[#This Row],[Unit]]</f>
        <v>Each</v>
      </c>
      <c r="R14" s="982">
        <f>Table2[[#This Row],[Quantity]]</f>
        <v>4</v>
      </c>
      <c r="S14" s="1224">
        <v>10000</v>
      </c>
      <c r="T14" s="1235">
        <f>Table2[[#This Row],[Quantity]]*Table2[[#This Row],[Tendered Rate3]]</f>
        <v>40000</v>
      </c>
      <c r="U14" s="1208" t="str">
        <f>Table2[[#This Row],[Unit]]</f>
        <v>Each</v>
      </c>
      <c r="V14" s="1212">
        <f>Table2[[#This Row],[Quantity]]</f>
        <v>4</v>
      </c>
      <c r="W14" s="1224">
        <v>11557</v>
      </c>
      <c r="X14" s="1284">
        <v>46228</v>
      </c>
      <c r="Y14" s="1208" t="str">
        <f>Table2[[#This Row],[Unit]]</f>
        <v>Each</v>
      </c>
      <c r="Z14" s="982">
        <f>Table2[[#This Row],[Quantity]]</f>
        <v>4</v>
      </c>
      <c r="AA14" s="1224">
        <v>3100</v>
      </c>
      <c r="AB14" s="1235">
        <v>12400</v>
      </c>
      <c r="AC14" s="1208" t="str">
        <f>Table2[[#This Row],[Unit]]</f>
        <v>Each</v>
      </c>
      <c r="AD14" s="982">
        <f>Table2[[#This Row],[Quantity]]</f>
        <v>4</v>
      </c>
      <c r="AE14" s="1270">
        <v>14824.075000000001</v>
      </c>
      <c r="AF14" s="1235">
        <f>Table2[[#This Row],[Quantity]]*Table2[[#This Row],[Tendered Rate6]]</f>
        <v>59296.3</v>
      </c>
      <c r="AG14" s="1208" t="str">
        <f>Table2[[#This Row],[Unit]]</f>
        <v>Each</v>
      </c>
      <c r="AH14" s="982">
        <f>Table2[[#This Row],[Quantity]]</f>
        <v>4</v>
      </c>
      <c r="AI14" s="1224">
        <v>0</v>
      </c>
      <c r="AJ14" s="1235">
        <f>Table2[[#This Row],[Quantity]]*Table2[[#This Row],[Estimated Rate7]]</f>
        <v>0</v>
      </c>
      <c r="AK14" s="1087"/>
      <c r="AL14" s="1087"/>
      <c r="AM14" s="1087"/>
      <c r="AN14" s="736"/>
    </row>
    <row r="15" spans="2:40" ht="28.8">
      <c r="B15" s="1222" t="s">
        <v>1073</v>
      </c>
      <c r="C15" s="1215" t="s">
        <v>914</v>
      </c>
      <c r="D15" s="1211" t="s">
        <v>1062</v>
      </c>
      <c r="E15" s="1212" t="s">
        <v>891</v>
      </c>
      <c r="F15" s="1212">
        <v>4</v>
      </c>
      <c r="G15" s="1213">
        <f>3411*1.05</f>
        <v>3581.55</v>
      </c>
      <c r="H15" s="1086">
        <f t="shared" si="0"/>
        <v>14326.2</v>
      </c>
      <c r="I15" s="1208" t="str">
        <f>Table2[[#This Row],[Unit]]</f>
        <v>Each</v>
      </c>
      <c r="J15" s="982">
        <f>Table2[[#This Row],[Quantity]]</f>
        <v>4</v>
      </c>
      <c r="K15" s="1224">
        <v>4860</v>
      </c>
      <c r="L15" s="1235">
        <f>Table2[[#This Row],[Quantity]]*Table2[[#This Row],[Tendered Rate1]]</f>
        <v>19440</v>
      </c>
      <c r="M15" s="1208" t="str">
        <f>Table2[[#This Row],[Unit]]</f>
        <v>Each</v>
      </c>
      <c r="N15" s="982">
        <f>Table2[[#This Row],[Quantity]]</f>
        <v>4</v>
      </c>
      <c r="O15" s="1224">
        <v>63783.71</v>
      </c>
      <c r="P15" s="1284">
        <v>255134.84</v>
      </c>
      <c r="Q15" s="1208" t="str">
        <f>Table2[[#This Row],[Unit]]</f>
        <v>Each</v>
      </c>
      <c r="R15" s="982">
        <f>Table2[[#This Row],[Quantity]]</f>
        <v>4</v>
      </c>
      <c r="S15" s="1224">
        <v>5600</v>
      </c>
      <c r="T15" s="1235">
        <f>Table2[[#This Row],[Quantity]]*Table2[[#This Row],[Tendered Rate3]]</f>
        <v>22400</v>
      </c>
      <c r="U15" s="1208" t="str">
        <f>Table2[[#This Row],[Unit]]</f>
        <v>Each</v>
      </c>
      <c r="V15" s="1212">
        <f>Table2[[#This Row],[Quantity]]</f>
        <v>4</v>
      </c>
      <c r="W15" s="1224">
        <v>1560</v>
      </c>
      <c r="X15" s="1284">
        <v>6240</v>
      </c>
      <c r="Y15" s="1208" t="str">
        <f>Table2[[#This Row],[Unit]]</f>
        <v>Each</v>
      </c>
      <c r="Z15" s="982">
        <f>Table2[[#This Row],[Quantity]]</f>
        <v>4</v>
      </c>
      <c r="AA15" s="1224">
        <v>12022</v>
      </c>
      <c r="AB15" s="1235">
        <v>48088</v>
      </c>
      <c r="AC15" s="1208" t="str">
        <f>Table2[[#This Row],[Unit]]</f>
        <v>Each</v>
      </c>
      <c r="AD15" s="982">
        <f>Table2[[#This Row],[Quantity]]</f>
        <v>4</v>
      </c>
      <c r="AE15" s="1224">
        <v>1695.05</v>
      </c>
      <c r="AF15" s="1235">
        <f>Table2[[#This Row],[Quantity]]*Table2[[#This Row],[Tendered Rate6]]</f>
        <v>6780.2</v>
      </c>
      <c r="AG15" s="1208" t="str">
        <f>Table2[[#This Row],[Unit]]</f>
        <v>Each</v>
      </c>
      <c r="AH15" s="982">
        <f>Table2[[#This Row],[Quantity]]</f>
        <v>4</v>
      </c>
      <c r="AI15" s="1224">
        <v>0</v>
      </c>
      <c r="AJ15" s="1235">
        <f>Table2[[#This Row],[Quantity]]*Table2[[#This Row],[Estimated Rate7]]</f>
        <v>0</v>
      </c>
      <c r="AK15" s="1087"/>
      <c r="AL15" s="1087"/>
      <c r="AM15" s="1087"/>
      <c r="AN15" s="736"/>
    </row>
    <row r="16" spans="2:40" ht="43.2">
      <c r="B16" s="1222" t="s">
        <v>1074</v>
      </c>
      <c r="C16" s="1214" t="s">
        <v>915</v>
      </c>
      <c r="D16" s="1211" t="s">
        <v>1062</v>
      </c>
      <c r="E16" s="1212" t="s">
        <v>891</v>
      </c>
      <c r="F16" s="1212">
        <v>70</v>
      </c>
      <c r="G16" s="1213">
        <f>1624*1.05</f>
        <v>1705.2</v>
      </c>
      <c r="H16" s="1086">
        <f t="shared" si="0"/>
        <v>119364</v>
      </c>
      <c r="I16" s="1208" t="str">
        <f>Table2[[#This Row],[Unit]]</f>
        <v>Each</v>
      </c>
      <c r="J16" s="982">
        <f>Table2[[#This Row],[Quantity]]</f>
        <v>70</v>
      </c>
      <c r="K16" s="1224">
        <v>2520</v>
      </c>
      <c r="L16" s="1235">
        <f>Table2[[#This Row],[Quantity]]*Table2[[#This Row],[Tendered Rate1]]</f>
        <v>176400</v>
      </c>
      <c r="M16" s="1208" t="str">
        <f>Table2[[#This Row],[Unit]]</f>
        <v>Each</v>
      </c>
      <c r="N16" s="982">
        <f>Table2[[#This Row],[Quantity]]</f>
        <v>70</v>
      </c>
      <c r="O16" s="1224">
        <v>5731.52</v>
      </c>
      <c r="P16" s="1284">
        <v>401206.4</v>
      </c>
      <c r="Q16" s="1208" t="str">
        <f>Table2[[#This Row],[Unit]]</f>
        <v>Each</v>
      </c>
      <c r="R16" s="982">
        <f>Table2[[#This Row],[Quantity]]</f>
        <v>70</v>
      </c>
      <c r="S16" s="1224">
        <v>3600</v>
      </c>
      <c r="T16" s="1235">
        <f>Table2[[#This Row],[Quantity]]*Table2[[#This Row],[Tendered Rate3]]</f>
        <v>252000</v>
      </c>
      <c r="U16" s="1208" t="str">
        <f>Table2[[#This Row],[Unit]]</f>
        <v>Each</v>
      </c>
      <c r="V16" s="1212">
        <f>Table2[[#This Row],[Quantity]]</f>
        <v>70</v>
      </c>
      <c r="W16" s="1224">
        <v>12242</v>
      </c>
      <c r="X16" s="1284">
        <v>856940</v>
      </c>
      <c r="Y16" s="1208" t="str">
        <f>Table2[[#This Row],[Unit]]</f>
        <v>Each</v>
      </c>
      <c r="Z16" s="982">
        <f>Table2[[#This Row],[Quantity]]</f>
        <v>70</v>
      </c>
      <c r="AA16" s="1224">
        <v>46999</v>
      </c>
      <c r="AB16" s="1235">
        <v>3289930</v>
      </c>
      <c r="AC16" s="1208" t="str">
        <f>Table2[[#This Row],[Unit]]</f>
        <v>Each</v>
      </c>
      <c r="AD16" s="982">
        <f>Table2[[#This Row],[Quantity]]</f>
        <v>70</v>
      </c>
      <c r="AE16" s="1272">
        <v>3278.31214</v>
      </c>
      <c r="AF16" s="1235">
        <f>Table2[[#This Row],[Quantity]]*Table2[[#This Row],[Tendered Rate6]]</f>
        <v>229481.8498</v>
      </c>
      <c r="AG16" s="1208" t="str">
        <f>Table2[[#This Row],[Unit]]</f>
        <v>Each</v>
      </c>
      <c r="AH16" s="982">
        <f>Table2[[#This Row],[Quantity]]</f>
        <v>70</v>
      </c>
      <c r="AI16" s="1224">
        <v>0</v>
      </c>
      <c r="AJ16" s="1235">
        <f>Table2[[#This Row],[Quantity]]*Table2[[#This Row],[Estimated Rate7]]</f>
        <v>0</v>
      </c>
      <c r="AK16" s="1087"/>
      <c r="AL16" s="1087"/>
      <c r="AM16" s="1087"/>
      <c r="AN16" s="736"/>
    </row>
    <row r="17" spans="2:40" ht="43.2">
      <c r="B17" s="1222" t="s">
        <v>1075</v>
      </c>
      <c r="C17" s="1214" t="s">
        <v>916</v>
      </c>
      <c r="D17" s="1211" t="s">
        <v>1062</v>
      </c>
      <c r="E17" s="1212" t="s">
        <v>891</v>
      </c>
      <c r="F17" s="1212">
        <v>60</v>
      </c>
      <c r="G17" s="1213">
        <f>57636*1.05</f>
        <v>60517.8</v>
      </c>
      <c r="H17" s="1086">
        <f t="shared" si="0"/>
        <v>3631068</v>
      </c>
      <c r="I17" s="1208" t="str">
        <f>Table2[[#This Row],[Unit]]</f>
        <v>Each</v>
      </c>
      <c r="J17" s="982">
        <f>Table2[[#This Row],[Quantity]]</f>
        <v>60</v>
      </c>
      <c r="K17" s="1224">
        <v>90000</v>
      </c>
      <c r="L17" s="1235">
        <f>Table2[[#This Row],[Quantity]]*Table2[[#This Row],[Tendered Rate1]]</f>
        <v>5400000</v>
      </c>
      <c r="M17" s="1208" t="str">
        <f>Table2[[#This Row],[Unit]]</f>
        <v>Each</v>
      </c>
      <c r="N17" s="982">
        <f>Table2[[#This Row],[Quantity]]</f>
        <v>60</v>
      </c>
      <c r="O17" s="1224">
        <v>58358.46</v>
      </c>
      <c r="P17" s="1284">
        <v>3501507.6</v>
      </c>
      <c r="Q17" s="1208" t="str">
        <f>Table2[[#This Row],[Unit]]</f>
        <v>Each</v>
      </c>
      <c r="R17" s="982">
        <f>Table2[[#This Row],[Quantity]]</f>
        <v>60</v>
      </c>
      <c r="S17" s="1224">
        <v>46000</v>
      </c>
      <c r="T17" s="1235">
        <f>Table2[[#This Row],[Quantity]]*Table2[[#This Row],[Tendered Rate3]]</f>
        <v>2760000</v>
      </c>
      <c r="U17" s="1208" t="str">
        <f>Table2[[#This Row],[Unit]]</f>
        <v>Each</v>
      </c>
      <c r="V17" s="1212">
        <f>Table2[[#This Row],[Quantity]]</f>
        <v>60</v>
      </c>
      <c r="W17" s="1224">
        <v>43442</v>
      </c>
      <c r="X17" s="1284">
        <v>2606520</v>
      </c>
      <c r="Y17" s="1208" t="str">
        <f>Table2[[#This Row],[Unit]]</f>
        <v>Each</v>
      </c>
      <c r="Z17" s="982">
        <f>Table2[[#This Row],[Quantity]]</f>
        <v>60</v>
      </c>
      <c r="AA17" s="1224">
        <v>6998</v>
      </c>
      <c r="AB17" s="1235">
        <v>419880</v>
      </c>
      <c r="AC17" s="1208" t="str">
        <f>Table2[[#This Row],[Unit]]</f>
        <v>Each</v>
      </c>
      <c r="AD17" s="982">
        <f>Table2[[#This Row],[Quantity]]</f>
        <v>60</v>
      </c>
      <c r="AE17" s="1224">
        <v>76892.05</v>
      </c>
      <c r="AF17" s="1235">
        <f>Table2[[#This Row],[Quantity]]*Table2[[#This Row],[Tendered Rate6]]</f>
        <v>4613523</v>
      </c>
      <c r="AG17" s="1208" t="str">
        <f>Table2[[#This Row],[Unit]]</f>
        <v>Each</v>
      </c>
      <c r="AH17" s="982">
        <f>Table2[[#This Row],[Quantity]]</f>
        <v>60</v>
      </c>
      <c r="AI17" s="1224">
        <v>0</v>
      </c>
      <c r="AJ17" s="1235">
        <f>Table2[[#This Row],[Quantity]]*Table2[[#This Row],[Estimated Rate7]]</f>
        <v>0</v>
      </c>
      <c r="AK17" s="1087"/>
      <c r="AL17" s="1087"/>
      <c r="AM17" s="1087"/>
      <c r="AN17" s="736"/>
    </row>
    <row r="18" spans="2:40" ht="28.8">
      <c r="B18" s="1222" t="s">
        <v>1076</v>
      </c>
      <c r="C18" s="1215" t="s">
        <v>917</v>
      </c>
      <c r="D18" s="1211" t="s">
        <v>1062</v>
      </c>
      <c r="E18" s="1212" t="s">
        <v>891</v>
      </c>
      <c r="F18" s="1212">
        <v>4</v>
      </c>
      <c r="G18" s="1213">
        <f>(3990*1.3)*1.05</f>
        <v>5446.35</v>
      </c>
      <c r="H18" s="1086">
        <f t="shared" si="0"/>
        <v>21785.4</v>
      </c>
      <c r="I18" s="1208" t="str">
        <f>Table2[[#This Row],[Unit]]</f>
        <v>Each</v>
      </c>
      <c r="J18" s="982">
        <f>Table2[[#This Row],[Quantity]]</f>
        <v>4</v>
      </c>
      <c r="K18" s="1224">
        <v>4860</v>
      </c>
      <c r="L18" s="1235">
        <f>Table2[[#This Row],[Quantity]]*Table2[[#This Row],[Tendered Rate1]]</f>
        <v>19440</v>
      </c>
      <c r="M18" s="1208" t="str">
        <f>Table2[[#This Row],[Unit]]</f>
        <v>Each</v>
      </c>
      <c r="N18" s="982">
        <f>Table2[[#This Row],[Quantity]]</f>
        <v>4</v>
      </c>
      <c r="O18" s="1224">
        <v>6710.11</v>
      </c>
      <c r="P18" s="1284">
        <v>26840.44</v>
      </c>
      <c r="Q18" s="1208" t="str">
        <f>Table2[[#This Row],[Unit]]</f>
        <v>Each</v>
      </c>
      <c r="R18" s="982">
        <f>Table2[[#This Row],[Quantity]]</f>
        <v>4</v>
      </c>
      <c r="S18" s="1224">
        <v>3000</v>
      </c>
      <c r="T18" s="1235">
        <f>Table2[[#This Row],[Quantity]]*Table2[[#This Row],[Tendered Rate3]]</f>
        <v>12000</v>
      </c>
      <c r="U18" s="1208" t="str">
        <f>Table2[[#This Row],[Unit]]</f>
        <v>Each</v>
      </c>
      <c r="V18" s="1212">
        <f>Table2[[#This Row],[Quantity]]</f>
        <v>4</v>
      </c>
      <c r="W18" s="1224">
        <v>2906</v>
      </c>
      <c r="X18" s="1284">
        <v>11624</v>
      </c>
      <c r="Y18" s="1208" t="str">
        <f>Table2[[#This Row],[Unit]]</f>
        <v>Each</v>
      </c>
      <c r="Z18" s="982">
        <f>Table2[[#This Row],[Quantity]]</f>
        <v>4</v>
      </c>
      <c r="AA18" s="1224">
        <v>1600</v>
      </c>
      <c r="AB18" s="1235">
        <v>6400</v>
      </c>
      <c r="AC18" s="1208" t="str">
        <f>Table2[[#This Row],[Unit]]</f>
        <v>Each</v>
      </c>
      <c r="AD18" s="982">
        <f>Table2[[#This Row],[Quantity]]</f>
        <v>4</v>
      </c>
      <c r="AE18" s="1224">
        <v>9270.6200000000008</v>
      </c>
      <c r="AF18" s="1235">
        <f>Table2[[#This Row],[Quantity]]*Table2[[#This Row],[Tendered Rate6]]</f>
        <v>37082.480000000003</v>
      </c>
      <c r="AG18" s="1208" t="str">
        <f>Table2[[#This Row],[Unit]]</f>
        <v>Each</v>
      </c>
      <c r="AH18" s="982">
        <f>Table2[[#This Row],[Quantity]]</f>
        <v>4</v>
      </c>
      <c r="AI18" s="1224">
        <v>0</v>
      </c>
      <c r="AJ18" s="1235">
        <f>Table2[[#This Row],[Quantity]]*Table2[[#This Row],[Estimated Rate7]]</f>
        <v>0</v>
      </c>
      <c r="AK18" s="1087"/>
      <c r="AL18" s="1087"/>
      <c r="AM18" s="1087"/>
      <c r="AN18" s="736"/>
    </row>
    <row r="19" spans="2:40" ht="100.8">
      <c r="B19" s="1222" t="s">
        <v>1077</v>
      </c>
      <c r="C19" s="1214" t="s">
        <v>918</v>
      </c>
      <c r="D19" s="1211" t="s">
        <v>1062</v>
      </c>
      <c r="E19" s="1212" t="s">
        <v>891</v>
      </c>
      <c r="F19" s="1212">
        <v>4</v>
      </c>
      <c r="G19" s="1213">
        <f>(5700*1.3)*1.05</f>
        <v>7780.5</v>
      </c>
      <c r="H19" s="1086">
        <f t="shared" si="0"/>
        <v>31122</v>
      </c>
      <c r="I19" s="1208" t="str">
        <f>Table2[[#This Row],[Unit]]</f>
        <v>Each</v>
      </c>
      <c r="J19" s="982">
        <f>Table2[[#This Row],[Quantity]]</f>
        <v>4</v>
      </c>
      <c r="K19" s="1224">
        <v>12600</v>
      </c>
      <c r="L19" s="1235">
        <f>Table2[[#This Row],[Quantity]]*Table2[[#This Row],[Tendered Rate1]]</f>
        <v>50400</v>
      </c>
      <c r="M19" s="1208" t="str">
        <f>Table2[[#This Row],[Unit]]</f>
        <v>Each</v>
      </c>
      <c r="N19" s="982">
        <f>Table2[[#This Row],[Quantity]]</f>
        <v>4</v>
      </c>
      <c r="O19" s="1224">
        <v>5813.72</v>
      </c>
      <c r="P19" s="1284">
        <v>23254.880000000001</v>
      </c>
      <c r="Q19" s="1208" t="str">
        <f>Table2[[#This Row],[Unit]]</f>
        <v>Each</v>
      </c>
      <c r="R19" s="982">
        <f>Table2[[#This Row],[Quantity]]</f>
        <v>4</v>
      </c>
      <c r="S19" s="1224">
        <v>3200</v>
      </c>
      <c r="T19" s="1235">
        <f>Table2[[#This Row],[Quantity]]*Table2[[#This Row],[Tendered Rate3]]</f>
        <v>12800</v>
      </c>
      <c r="U19" s="1208" t="str">
        <f>Table2[[#This Row],[Unit]]</f>
        <v>Each</v>
      </c>
      <c r="V19" s="1212">
        <f>Table2[[#This Row],[Quantity]]</f>
        <v>4</v>
      </c>
      <c r="W19" s="1224">
        <v>4875</v>
      </c>
      <c r="X19" s="1284">
        <v>19500</v>
      </c>
      <c r="Y19" s="1208" t="str">
        <f>Table2[[#This Row],[Unit]]</f>
        <v>Each</v>
      </c>
      <c r="Z19" s="982">
        <f>Table2[[#This Row],[Quantity]]</f>
        <v>4</v>
      </c>
      <c r="AA19" s="1224">
        <v>14464</v>
      </c>
      <c r="AB19" s="1235">
        <v>57856</v>
      </c>
      <c r="AC19" s="1208" t="str">
        <f>Table2[[#This Row],[Unit]]</f>
        <v>Each</v>
      </c>
      <c r="AD19" s="982">
        <f>Table2[[#This Row],[Quantity]]</f>
        <v>4</v>
      </c>
      <c r="AE19" s="1224">
        <v>9885.7800000000007</v>
      </c>
      <c r="AF19" s="1235">
        <f>Table2[[#This Row],[Quantity]]*Table2[[#This Row],[Tendered Rate6]]</f>
        <v>39543.120000000003</v>
      </c>
      <c r="AG19" s="1208" t="str">
        <f>Table2[[#This Row],[Unit]]</f>
        <v>Each</v>
      </c>
      <c r="AH19" s="982">
        <f>Table2[[#This Row],[Quantity]]</f>
        <v>4</v>
      </c>
      <c r="AI19" s="1224">
        <v>0</v>
      </c>
      <c r="AJ19" s="1235">
        <f>Table2[[#This Row],[Quantity]]*Table2[[#This Row],[Estimated Rate7]]</f>
        <v>0</v>
      </c>
      <c r="AK19" s="1087"/>
      <c r="AL19" s="1087"/>
      <c r="AM19" s="1087"/>
      <c r="AN19" s="736"/>
    </row>
    <row r="20" spans="2:40" ht="144">
      <c r="B20" s="1222" t="s">
        <v>1078</v>
      </c>
      <c r="C20" s="1214" t="s">
        <v>919</v>
      </c>
      <c r="D20" s="1211" t="s">
        <v>1062</v>
      </c>
      <c r="E20" s="1212" t="s">
        <v>891</v>
      </c>
      <c r="F20" s="1212">
        <v>3</v>
      </c>
      <c r="G20" s="1213">
        <f>264693*1.05</f>
        <v>277927.65000000002</v>
      </c>
      <c r="H20" s="1086">
        <f t="shared" si="0"/>
        <v>833782.95000000007</v>
      </c>
      <c r="I20" s="1208" t="str">
        <f>Table2[[#This Row],[Unit]]</f>
        <v>Each</v>
      </c>
      <c r="J20" s="982">
        <f>Table2[[#This Row],[Quantity]]</f>
        <v>3</v>
      </c>
      <c r="K20" s="1224">
        <v>45000</v>
      </c>
      <c r="L20" s="1235">
        <f>Table2[[#This Row],[Quantity]]*Table2[[#This Row],[Tendered Rate1]]</f>
        <v>135000</v>
      </c>
      <c r="M20" s="1208" t="str">
        <f>Table2[[#This Row],[Unit]]</f>
        <v>Each</v>
      </c>
      <c r="N20" s="982">
        <f>Table2[[#This Row],[Quantity]]</f>
        <v>3</v>
      </c>
      <c r="O20" s="1224">
        <v>217318.72</v>
      </c>
      <c r="P20" s="1284">
        <v>651956.16</v>
      </c>
      <c r="Q20" s="1208" t="str">
        <f>Table2[[#This Row],[Unit]]</f>
        <v>Each</v>
      </c>
      <c r="R20" s="982">
        <f>Table2[[#This Row],[Quantity]]</f>
        <v>3</v>
      </c>
      <c r="S20" s="1224">
        <v>43000</v>
      </c>
      <c r="T20" s="1235">
        <f>Table2[[#This Row],[Quantity]]*Table2[[#This Row],[Tendered Rate3]]</f>
        <v>129000</v>
      </c>
      <c r="U20" s="1208" t="str">
        <f>Table2[[#This Row],[Unit]]</f>
        <v>Each</v>
      </c>
      <c r="V20" s="1212">
        <f>Table2[[#This Row],[Quantity]]</f>
        <v>3</v>
      </c>
      <c r="W20" s="1224">
        <v>215237</v>
      </c>
      <c r="X20" s="1284">
        <v>645711</v>
      </c>
      <c r="Y20" s="1208" t="str">
        <f>Table2[[#This Row],[Unit]]</f>
        <v>Each</v>
      </c>
      <c r="Z20" s="982">
        <f>Table2[[#This Row],[Quantity]]</f>
        <v>3</v>
      </c>
      <c r="AA20" s="1224">
        <v>28928</v>
      </c>
      <c r="AB20" s="1235">
        <v>86784</v>
      </c>
      <c r="AC20" s="1208" t="str">
        <f>Table2[[#This Row],[Unit]]</f>
        <v>Each</v>
      </c>
      <c r="AD20" s="982">
        <f>Table2[[#This Row],[Quantity]]</f>
        <v>3</v>
      </c>
      <c r="AE20" s="1272">
        <v>290985.43333000003</v>
      </c>
      <c r="AF20" s="1235">
        <f>Table2[[#This Row],[Quantity]]*Table2[[#This Row],[Tendered Rate6]]</f>
        <v>872956.29999000009</v>
      </c>
      <c r="AG20" s="1208" t="str">
        <f>Table2[[#This Row],[Unit]]</f>
        <v>Each</v>
      </c>
      <c r="AH20" s="982">
        <f>Table2[[#This Row],[Quantity]]</f>
        <v>3</v>
      </c>
      <c r="AI20" s="1224">
        <v>0</v>
      </c>
      <c r="AJ20" s="1235">
        <f>Table2[[#This Row],[Quantity]]*Table2[[#This Row],[Estimated Rate7]]</f>
        <v>0</v>
      </c>
      <c r="AK20" s="1087"/>
      <c r="AL20" s="1087"/>
      <c r="AM20" s="1087"/>
      <c r="AN20" s="736"/>
    </row>
    <row r="21" spans="2:40" ht="129.6">
      <c r="B21" s="1222" t="s">
        <v>1079</v>
      </c>
      <c r="C21" s="1210" t="s">
        <v>920</v>
      </c>
      <c r="D21" s="1211" t="s">
        <v>1062</v>
      </c>
      <c r="E21" s="1212" t="s">
        <v>891</v>
      </c>
      <c r="F21" s="1212">
        <v>7</v>
      </c>
      <c r="G21" s="1213">
        <f>(971.88*1.3)*1.05</f>
        <v>1326.6161999999999</v>
      </c>
      <c r="H21" s="1086">
        <f t="shared" si="0"/>
        <v>9286.3133999999991</v>
      </c>
      <c r="I21" s="1208" t="str">
        <f>Table2[[#This Row],[Unit]]</f>
        <v>Each</v>
      </c>
      <c r="J21" s="982">
        <f>Table2[[#This Row],[Quantity]]</f>
        <v>7</v>
      </c>
      <c r="K21" s="1224">
        <v>28000</v>
      </c>
      <c r="L21" s="1235">
        <f>Table2[[#This Row],[Quantity]]*Table2[[#This Row],[Tendered Rate1]]</f>
        <v>196000</v>
      </c>
      <c r="M21" s="1208" t="str">
        <f>Table2[[#This Row],[Unit]]</f>
        <v>Each</v>
      </c>
      <c r="N21" s="982">
        <f>Table2[[#This Row],[Quantity]]</f>
        <v>7</v>
      </c>
      <c r="O21" s="1224">
        <v>3172.18</v>
      </c>
      <c r="P21" s="1284">
        <v>22205.26</v>
      </c>
      <c r="Q21" s="1208" t="str">
        <f>Table2[[#This Row],[Unit]]</f>
        <v>Each</v>
      </c>
      <c r="R21" s="982">
        <f>Table2[[#This Row],[Quantity]]</f>
        <v>7</v>
      </c>
      <c r="S21" s="1224">
        <v>260</v>
      </c>
      <c r="T21" s="1235">
        <f>Table2[[#This Row],[Quantity]]*Table2[[#This Row],[Tendered Rate3]]</f>
        <v>1820</v>
      </c>
      <c r="U21" s="1208" t="str">
        <f>Table2[[#This Row],[Unit]]</f>
        <v>Each</v>
      </c>
      <c r="V21" s="1212">
        <f>Table2[[#This Row],[Quantity]]</f>
        <v>7</v>
      </c>
      <c r="W21" s="1224">
        <v>2861999</v>
      </c>
      <c r="X21" s="1284">
        <v>20033993</v>
      </c>
      <c r="Y21" s="1208" t="str">
        <f>Table2[[#This Row],[Unit]]</f>
        <v>Each</v>
      </c>
      <c r="Z21" s="982">
        <f>Table2[[#This Row],[Quantity]]</f>
        <v>7</v>
      </c>
      <c r="AA21" s="1224">
        <v>10464</v>
      </c>
      <c r="AB21" s="1235">
        <v>73248</v>
      </c>
      <c r="AC21" s="1208" t="str">
        <f>Table2[[#This Row],[Unit]]</f>
        <v>Each</v>
      </c>
      <c r="AD21" s="982">
        <f>Table2[[#This Row],[Quantity]]</f>
        <v>7</v>
      </c>
      <c r="AE21" s="1272">
        <v>6161.6442900000002</v>
      </c>
      <c r="AF21" s="1235">
        <f>Table2[[#This Row],[Quantity]]*Table2[[#This Row],[Tendered Rate6]]</f>
        <v>43131.510030000005</v>
      </c>
      <c r="AG21" s="1208" t="str">
        <f>Table2[[#This Row],[Unit]]</f>
        <v>Each</v>
      </c>
      <c r="AH21" s="982">
        <f>Table2[[#This Row],[Quantity]]</f>
        <v>7</v>
      </c>
      <c r="AI21" s="1224">
        <v>0</v>
      </c>
      <c r="AJ21" s="1235">
        <f>Table2[[#This Row],[Quantity]]*Table2[[#This Row],[Estimated Rate7]]</f>
        <v>0</v>
      </c>
      <c r="AK21" s="1087"/>
      <c r="AL21" s="1087"/>
      <c r="AM21" s="1087"/>
      <c r="AN21" s="736"/>
    </row>
    <row r="22" spans="2:40" ht="158.4">
      <c r="B22" s="1222" t="s">
        <v>1080</v>
      </c>
      <c r="C22" s="1210" t="s">
        <v>921</v>
      </c>
      <c r="D22" s="1211" t="s">
        <v>1062</v>
      </c>
      <c r="E22" s="1212" t="s">
        <v>891</v>
      </c>
      <c r="F22" s="1212">
        <v>8</v>
      </c>
      <c r="G22" s="1213">
        <f>(1532.84*1.3)*1.05</f>
        <v>2092.3265999999999</v>
      </c>
      <c r="H22" s="1086">
        <f t="shared" si="0"/>
        <v>16738.612799999999</v>
      </c>
      <c r="I22" s="1208" t="str">
        <f>Table2[[#This Row],[Unit]]</f>
        <v>Each</v>
      </c>
      <c r="J22" s="982">
        <f>Table2[[#This Row],[Quantity]]</f>
        <v>8</v>
      </c>
      <c r="K22" s="1224">
        <v>3500</v>
      </c>
      <c r="L22" s="1235">
        <f>Table2[[#This Row],[Quantity]]*Table2[[#This Row],[Tendered Rate1]]</f>
        <v>28000</v>
      </c>
      <c r="M22" s="1208" t="str">
        <f>Table2[[#This Row],[Unit]]</f>
        <v>Each</v>
      </c>
      <c r="N22" s="982">
        <f>Table2[[#This Row],[Quantity]]</f>
        <v>8</v>
      </c>
      <c r="O22" s="1224">
        <v>3701.7</v>
      </c>
      <c r="P22" s="1284">
        <v>29613.599999999999</v>
      </c>
      <c r="Q22" s="1208" t="str">
        <f>Table2[[#This Row],[Unit]]</f>
        <v>Each</v>
      </c>
      <c r="R22" s="982">
        <f>Table2[[#This Row],[Quantity]]</f>
        <v>8</v>
      </c>
      <c r="S22" s="1224">
        <v>1700</v>
      </c>
      <c r="T22" s="1235">
        <f>Table2[[#This Row],[Quantity]]*Table2[[#This Row],[Tendered Rate3]]</f>
        <v>13600</v>
      </c>
      <c r="U22" s="1208" t="str">
        <f>Table2[[#This Row],[Unit]]</f>
        <v>Each</v>
      </c>
      <c r="V22" s="1212">
        <f>Table2[[#This Row],[Quantity]]</f>
        <v>8</v>
      </c>
      <c r="W22" s="1224">
        <v>2500530</v>
      </c>
      <c r="X22" s="1284">
        <v>20004240</v>
      </c>
      <c r="Y22" s="1287" t="str">
        <f>Table2[[#This Row],[Unit]]</f>
        <v>Each</v>
      </c>
      <c r="Z22" s="1288">
        <f>Table2[[#This Row],[Quantity]]</f>
        <v>8</v>
      </c>
      <c r="AA22" s="1289">
        <v>10128</v>
      </c>
      <c r="AB22" s="1452">
        <v>86960</v>
      </c>
      <c r="AC22" s="1208" t="str">
        <f>Table2[[#This Row],[Unit]]</f>
        <v>Each</v>
      </c>
      <c r="AD22" s="982">
        <f>Table2[[#This Row],[Quantity]]</f>
        <v>8</v>
      </c>
      <c r="AE22" s="1224">
        <v>2600.46</v>
      </c>
      <c r="AF22" s="1235">
        <f>Table2[[#This Row],[Quantity]]*Table2[[#This Row],[Tendered Rate6]]</f>
        <v>20803.68</v>
      </c>
      <c r="AG22" s="1208" t="str">
        <f>Table2[[#This Row],[Unit]]</f>
        <v>Each</v>
      </c>
      <c r="AH22" s="982">
        <f>Table2[[#This Row],[Quantity]]</f>
        <v>8</v>
      </c>
      <c r="AI22" s="1224">
        <v>0</v>
      </c>
      <c r="AJ22" s="1235">
        <f>Table2[[#This Row],[Quantity]]*Table2[[#This Row],[Estimated Rate7]]</f>
        <v>0</v>
      </c>
      <c r="AK22" s="1087"/>
      <c r="AL22" s="1087"/>
      <c r="AM22" s="1087"/>
      <c r="AN22" s="736"/>
    </row>
    <row r="23" spans="2:40" ht="28.8">
      <c r="B23" s="1222" t="s">
        <v>1081</v>
      </c>
      <c r="C23" s="1216" t="s">
        <v>922</v>
      </c>
      <c r="D23" s="1211" t="s">
        <v>1062</v>
      </c>
      <c r="E23" s="1212" t="s">
        <v>891</v>
      </c>
      <c r="F23" s="1212">
        <v>9</v>
      </c>
      <c r="G23" s="1213">
        <f>5000*1.05</f>
        <v>5250</v>
      </c>
      <c r="H23" s="1086">
        <f t="shared" si="0"/>
        <v>47250</v>
      </c>
      <c r="I23" s="1208" t="str">
        <f>Table2[[#This Row],[Unit]]</f>
        <v>Each</v>
      </c>
      <c r="J23" s="982">
        <f>Table2[[#This Row],[Quantity]]</f>
        <v>9</v>
      </c>
      <c r="K23" s="1224">
        <v>28000</v>
      </c>
      <c r="L23" s="1235">
        <f>Table2[[#This Row],[Quantity]]*Table2[[#This Row],[Tendered Rate1]]</f>
        <v>252000</v>
      </c>
      <c r="M23" s="1208" t="str">
        <f>Table2[[#This Row],[Unit]]</f>
        <v>Each</v>
      </c>
      <c r="N23" s="982">
        <f>Table2[[#This Row],[Quantity]]</f>
        <v>9</v>
      </c>
      <c r="O23" s="1224">
        <v>3371.68</v>
      </c>
      <c r="P23" s="1284">
        <v>30345.119999999999</v>
      </c>
      <c r="Q23" s="1208" t="str">
        <f>Table2[[#This Row],[Unit]]</f>
        <v>Each</v>
      </c>
      <c r="R23" s="982">
        <f>Table2[[#This Row],[Quantity]]</f>
        <v>9</v>
      </c>
      <c r="S23" s="1224">
        <v>1320</v>
      </c>
      <c r="T23" s="1235">
        <f>Table2[[#This Row],[Quantity]]*Table2[[#This Row],[Tendered Rate3]]</f>
        <v>11880</v>
      </c>
      <c r="U23" s="1208" t="str">
        <f>Table2[[#This Row],[Unit]]</f>
        <v>Each</v>
      </c>
      <c r="V23" s="1212">
        <f>Table2[[#This Row],[Quantity]]</f>
        <v>9</v>
      </c>
      <c r="W23" s="1224">
        <v>482968</v>
      </c>
      <c r="X23" s="1284">
        <v>4346712</v>
      </c>
      <c r="Y23" s="1208" t="str">
        <f>Table2[[#This Row],[Unit]]</f>
        <v>Each</v>
      </c>
      <c r="Z23" s="982">
        <f>Table2[[#This Row],[Quantity]]</f>
        <v>9</v>
      </c>
      <c r="AA23" s="1224">
        <v>4120</v>
      </c>
      <c r="AB23" s="1235">
        <v>37080</v>
      </c>
      <c r="AC23" s="1208" t="str">
        <f>Table2[[#This Row],[Unit]]</f>
        <v>Each</v>
      </c>
      <c r="AD23" s="982">
        <f>Table2[[#This Row],[Quantity]]</f>
        <v>9</v>
      </c>
      <c r="AE23" s="1224">
        <v>2089.71</v>
      </c>
      <c r="AF23" s="1235">
        <f>Table2[[#This Row],[Quantity]]*Table2[[#This Row],[Tendered Rate6]]</f>
        <v>18807.39</v>
      </c>
      <c r="AG23" s="1208" t="str">
        <f>Table2[[#This Row],[Unit]]</f>
        <v>Each</v>
      </c>
      <c r="AH23" s="982">
        <f>Table2[[#This Row],[Quantity]]</f>
        <v>9</v>
      </c>
      <c r="AI23" s="1224">
        <v>0</v>
      </c>
      <c r="AJ23" s="1235">
        <f>Table2[[#This Row],[Quantity]]*Table2[[#This Row],[Estimated Rate7]]</f>
        <v>0</v>
      </c>
      <c r="AN23" s="736"/>
    </row>
    <row r="24" spans="2:40" ht="28.8">
      <c r="B24" s="1222" t="s">
        <v>1082</v>
      </c>
      <c r="C24" s="1216" t="s">
        <v>923</v>
      </c>
      <c r="D24" s="1211" t="s">
        <v>1062</v>
      </c>
      <c r="E24" s="1212" t="s">
        <v>891</v>
      </c>
      <c r="F24" s="1212">
        <v>10</v>
      </c>
      <c r="G24" s="1213">
        <f>3500*1.05</f>
        <v>3675</v>
      </c>
      <c r="H24" s="1086">
        <f t="shared" si="0"/>
        <v>36750</v>
      </c>
      <c r="I24" s="1208" t="str">
        <f>Table2[[#This Row],[Unit]]</f>
        <v>Each</v>
      </c>
      <c r="J24" s="982">
        <f>Table2[[#This Row],[Quantity]]</f>
        <v>10</v>
      </c>
      <c r="K24" s="1224">
        <v>59398.2</v>
      </c>
      <c r="L24" s="1235">
        <f>Table2[[#This Row],[Quantity]]*Table2[[#This Row],[Tendered Rate1]]</f>
        <v>593982</v>
      </c>
      <c r="M24" s="1208" t="str">
        <f>Table2[[#This Row],[Unit]]</f>
        <v>Each</v>
      </c>
      <c r="N24" s="982">
        <f>Table2[[#This Row],[Quantity]]</f>
        <v>10</v>
      </c>
      <c r="O24" s="1224">
        <v>3831.72</v>
      </c>
      <c r="P24" s="1284">
        <v>38317.199999999997</v>
      </c>
      <c r="Q24" s="1208" t="str">
        <f>Table2[[#This Row],[Unit]]</f>
        <v>Each</v>
      </c>
      <c r="R24" s="982">
        <f>Table2[[#This Row],[Quantity]]</f>
        <v>10</v>
      </c>
      <c r="S24" s="1224">
        <v>32400</v>
      </c>
      <c r="T24" s="1235">
        <f>Table2[[#This Row],[Quantity]]*Table2[[#This Row],[Tendered Rate3]]</f>
        <v>324000</v>
      </c>
      <c r="U24" s="1208" t="str">
        <f>Table2[[#This Row],[Unit]]</f>
        <v>Each</v>
      </c>
      <c r="V24" s="1212">
        <f>Table2[[#This Row],[Quantity]]</f>
        <v>10</v>
      </c>
      <c r="W24" s="1224">
        <v>1161719</v>
      </c>
      <c r="X24" s="1284">
        <v>11617190</v>
      </c>
      <c r="Y24" s="1208" t="str">
        <f>Table2[[#This Row],[Unit]]</f>
        <v>Each</v>
      </c>
      <c r="Z24" s="982">
        <f>Table2[[#This Row],[Quantity]]</f>
        <v>10</v>
      </c>
      <c r="AA24" s="1224">
        <v>12120</v>
      </c>
      <c r="AB24" s="1235">
        <v>121200</v>
      </c>
      <c r="AC24" s="1208" t="str">
        <f>Table2[[#This Row],[Unit]]</f>
        <v>Each</v>
      </c>
      <c r="AD24" s="982">
        <f>Table2[[#This Row],[Quantity]]</f>
        <v>10</v>
      </c>
      <c r="AE24" s="1224">
        <v>18061.2</v>
      </c>
      <c r="AF24" s="1235">
        <f>Table2[[#This Row],[Quantity]]*Table2[[#This Row],[Tendered Rate6]]</f>
        <v>180612</v>
      </c>
      <c r="AG24" s="1208" t="str">
        <f>Table2[[#This Row],[Unit]]</f>
        <v>Each</v>
      </c>
      <c r="AH24" s="982">
        <f>Table2[[#This Row],[Quantity]]</f>
        <v>10</v>
      </c>
      <c r="AI24" s="1224">
        <v>0</v>
      </c>
      <c r="AJ24" s="1235">
        <f>Table2[[#This Row],[Quantity]]*Table2[[#This Row],[Estimated Rate7]]</f>
        <v>0</v>
      </c>
      <c r="AN24" s="736"/>
    </row>
    <row r="25" spans="2:40" ht="229.95" customHeight="1">
      <c r="B25" s="1222" t="s">
        <v>1083</v>
      </c>
      <c r="C25" s="1210" t="s">
        <v>924</v>
      </c>
      <c r="D25" s="1211" t="s">
        <v>1062</v>
      </c>
      <c r="E25" s="1212" t="s">
        <v>891</v>
      </c>
      <c r="F25" s="1212">
        <v>11</v>
      </c>
      <c r="G25" s="1213">
        <f>95000*1.05</f>
        <v>99750</v>
      </c>
      <c r="H25" s="1086">
        <f t="shared" si="0"/>
        <v>1097250</v>
      </c>
      <c r="I25" s="1208" t="str">
        <f>Table2[[#This Row],[Unit]]</f>
        <v>Each</v>
      </c>
      <c r="J25" s="982">
        <f>Table2[[#This Row],[Quantity]]</f>
        <v>11</v>
      </c>
      <c r="K25" s="1224">
        <v>39600</v>
      </c>
      <c r="L25" s="1235">
        <f>Table2[[#This Row],[Quantity]]*Table2[[#This Row],[Tendered Rate1]]</f>
        <v>435600</v>
      </c>
      <c r="M25" s="1208" t="str">
        <f>Table2[[#This Row],[Unit]]</f>
        <v>Each</v>
      </c>
      <c r="N25" s="982">
        <f>Table2[[#This Row],[Quantity]]</f>
        <v>11</v>
      </c>
      <c r="O25" s="1224">
        <v>69371.83</v>
      </c>
      <c r="P25" s="1284">
        <v>763090.13</v>
      </c>
      <c r="Q25" s="1208" t="str">
        <f>Table2[[#This Row],[Unit]]</f>
        <v>Each</v>
      </c>
      <c r="R25" s="982">
        <f>Table2[[#This Row],[Quantity]]</f>
        <v>11</v>
      </c>
      <c r="S25" s="1224">
        <v>124000</v>
      </c>
      <c r="T25" s="1235">
        <f>Table2[[#This Row],[Quantity]]*Table2[[#This Row],[Tendered Rate3]]</f>
        <v>1364000</v>
      </c>
      <c r="U25" s="1208" t="str">
        <f>Table2[[#This Row],[Unit]]</f>
        <v>Each</v>
      </c>
      <c r="V25" s="1212">
        <f>Table2[[#This Row],[Quantity]]</f>
        <v>11</v>
      </c>
      <c r="W25" s="1224">
        <v>388050</v>
      </c>
      <c r="X25" s="1284">
        <v>4268550</v>
      </c>
      <c r="Y25" s="1208" t="str">
        <f>Table2[[#This Row],[Unit]]</f>
        <v>Each</v>
      </c>
      <c r="Z25" s="982">
        <f>Table2[[#This Row],[Quantity]]</f>
        <v>11</v>
      </c>
      <c r="AA25" s="1224">
        <v>28998</v>
      </c>
      <c r="AB25" s="1235">
        <v>318978</v>
      </c>
      <c r="AC25" s="1208" t="str">
        <f>Table2[[#This Row],[Unit]]</f>
        <v>Each</v>
      </c>
      <c r="AD25" s="982">
        <f>Table2[[#This Row],[Quantity]]</f>
        <v>11</v>
      </c>
      <c r="AE25" s="1224">
        <v>22805.86</v>
      </c>
      <c r="AF25" s="1235">
        <f>Table2[[#This Row],[Quantity]]*Table2[[#This Row],[Tendered Rate6]]</f>
        <v>250864.46000000002</v>
      </c>
      <c r="AG25" s="1208" t="str">
        <f>Table2[[#This Row],[Unit]]</f>
        <v>Each</v>
      </c>
      <c r="AH25" s="982">
        <f>Table2[[#This Row],[Quantity]]</f>
        <v>11</v>
      </c>
      <c r="AI25" s="1224">
        <v>0</v>
      </c>
      <c r="AJ25" s="1235">
        <f>Table2[[#This Row],[Quantity]]*Table2[[#This Row],[Estimated Rate7]]</f>
        <v>0</v>
      </c>
      <c r="AN25" s="736"/>
    </row>
    <row r="26" spans="2:40" ht="28.8">
      <c r="B26" s="1222" t="s">
        <v>1084</v>
      </c>
      <c r="C26" s="1216" t="s">
        <v>925</v>
      </c>
      <c r="D26" s="1211" t="s">
        <v>1062</v>
      </c>
      <c r="E26" s="1212" t="s">
        <v>891</v>
      </c>
      <c r="F26" s="1212">
        <v>12</v>
      </c>
      <c r="G26" s="1213">
        <f>50000*1.05</f>
        <v>52500</v>
      </c>
      <c r="H26" s="1086">
        <f t="shared" si="0"/>
        <v>630000</v>
      </c>
      <c r="I26" s="1208" t="str">
        <f>Table2[[#This Row],[Unit]]</f>
        <v>Each</v>
      </c>
      <c r="J26" s="982">
        <f>Table2[[#This Row],[Quantity]]</f>
        <v>12</v>
      </c>
      <c r="K26" s="1224">
        <v>51000</v>
      </c>
      <c r="L26" s="1235">
        <f>Table2[[#This Row],[Quantity]]*Table2[[#This Row],[Tendered Rate1]]</f>
        <v>612000</v>
      </c>
      <c r="M26" s="1208" t="str">
        <f>Table2[[#This Row],[Unit]]</f>
        <v>Each</v>
      </c>
      <c r="N26" s="982">
        <f>Table2[[#This Row],[Quantity]]</f>
        <v>12</v>
      </c>
      <c r="O26" s="1224">
        <v>48381.27</v>
      </c>
      <c r="P26" s="1284">
        <v>580575.24</v>
      </c>
      <c r="Q26" s="1208" t="str">
        <f>Table2[[#This Row],[Unit]]</f>
        <v>Each</v>
      </c>
      <c r="R26" s="982">
        <f>Table2[[#This Row],[Quantity]]</f>
        <v>12</v>
      </c>
      <c r="S26" s="1224">
        <v>268000</v>
      </c>
      <c r="T26" s="1235">
        <f>Table2[[#This Row],[Quantity]]*Table2[[#This Row],[Tendered Rate3]]</f>
        <v>3216000</v>
      </c>
      <c r="U26" s="1208" t="str">
        <f>Table2[[#This Row],[Unit]]</f>
        <v>Each</v>
      </c>
      <c r="V26" s="1212">
        <f>Table2[[#This Row],[Quantity]]</f>
        <v>12</v>
      </c>
      <c r="W26" s="1224">
        <v>1300000</v>
      </c>
      <c r="X26" s="1284">
        <v>15600000</v>
      </c>
      <c r="Y26" s="1287" t="str">
        <f>Table2[[#This Row],[Unit]]</f>
        <v>Each</v>
      </c>
      <c r="Z26" s="1288">
        <f>Table2[[#This Row],[Quantity]]</f>
        <v>12</v>
      </c>
      <c r="AA26" s="1289">
        <v>51916</v>
      </c>
      <c r="AB26" s="1452">
        <v>623718</v>
      </c>
      <c r="AC26" s="1208" t="str">
        <f>Table2[[#This Row],[Unit]]</f>
        <v>Each</v>
      </c>
      <c r="AD26" s="982">
        <f>Table2[[#This Row],[Quantity]]</f>
        <v>12</v>
      </c>
      <c r="AE26" s="1224">
        <v>36954.699999999997</v>
      </c>
      <c r="AF26" s="1235">
        <f>Table2[[#This Row],[Quantity]]*Table2[[#This Row],[Tendered Rate6]]</f>
        <v>443456.39999999997</v>
      </c>
      <c r="AG26" s="1208" t="str">
        <f>Table2[[#This Row],[Unit]]</f>
        <v>Each</v>
      </c>
      <c r="AH26" s="982">
        <f>Table2[[#This Row],[Quantity]]</f>
        <v>12</v>
      </c>
      <c r="AI26" s="1224">
        <v>0</v>
      </c>
      <c r="AJ26" s="1235">
        <f>Table2[[#This Row],[Quantity]]*Table2[[#This Row],[Estimated Rate7]]</f>
        <v>0</v>
      </c>
      <c r="AN26" s="736"/>
    </row>
    <row r="27" spans="2:40" ht="199.95" customHeight="1">
      <c r="B27" s="1222" t="s">
        <v>1085</v>
      </c>
      <c r="C27" s="1210" t="s">
        <v>926</v>
      </c>
      <c r="D27" s="1211" t="s">
        <v>1062</v>
      </c>
      <c r="E27" s="1212" t="s">
        <v>891</v>
      </c>
      <c r="F27" s="1212">
        <v>13</v>
      </c>
      <c r="G27" s="1213">
        <f>(19250*1.3)*1.05</f>
        <v>26276.25</v>
      </c>
      <c r="H27" s="1086">
        <f t="shared" si="0"/>
        <v>341591.25</v>
      </c>
      <c r="I27" s="1208" t="str">
        <f>Table2[[#This Row],[Unit]]</f>
        <v>Each</v>
      </c>
      <c r="J27" s="982">
        <f>Table2[[#This Row],[Quantity]]</f>
        <v>13</v>
      </c>
      <c r="K27" s="1224">
        <v>28000</v>
      </c>
      <c r="L27" s="1235">
        <f>Table2[[#This Row],[Quantity]]*Table2[[#This Row],[Tendered Rate1]]</f>
        <v>364000</v>
      </c>
      <c r="M27" s="1208" t="str">
        <f>Table2[[#This Row],[Unit]]</f>
        <v>Each</v>
      </c>
      <c r="N27" s="982">
        <f>Table2[[#This Row],[Quantity]]</f>
        <v>13</v>
      </c>
      <c r="O27" s="1224">
        <v>18381.78</v>
      </c>
      <c r="P27" s="1284">
        <v>238963.13999999998</v>
      </c>
      <c r="Q27" s="1208" t="str">
        <f>Table2[[#This Row],[Unit]]</f>
        <v>Each</v>
      </c>
      <c r="R27" s="982">
        <f>Table2[[#This Row],[Quantity]]</f>
        <v>13</v>
      </c>
      <c r="S27" s="1224">
        <v>103000</v>
      </c>
      <c r="T27" s="1235">
        <f>Table2[[#This Row],[Quantity]]*Table2[[#This Row],[Tendered Rate3]]</f>
        <v>1339000</v>
      </c>
      <c r="U27" s="1208" t="str">
        <f>Table2[[#This Row],[Unit]]</f>
        <v>Each</v>
      </c>
      <c r="V27" s="1212">
        <f>Table2[[#This Row],[Quantity]]</f>
        <v>13</v>
      </c>
      <c r="W27" s="1224">
        <v>22295</v>
      </c>
      <c r="X27" s="1284">
        <v>289835</v>
      </c>
      <c r="Y27" s="1208" t="str">
        <f>Table2[[#This Row],[Unit]]</f>
        <v>Each</v>
      </c>
      <c r="Z27" s="982">
        <f>Table2[[#This Row],[Quantity]]</f>
        <v>13</v>
      </c>
      <c r="AA27" s="1224">
        <v>47556</v>
      </c>
      <c r="AB27" s="1235">
        <v>618228</v>
      </c>
      <c r="AC27" s="1208" t="str">
        <f>Table2[[#This Row],[Unit]]</f>
        <v>Each</v>
      </c>
      <c r="AD27" s="982">
        <f>Table2[[#This Row],[Quantity]]</f>
        <v>13</v>
      </c>
      <c r="AE27" s="1224">
        <v>25106.75</v>
      </c>
      <c r="AF27" s="1235">
        <f>Table2[[#This Row],[Quantity]]*Table2[[#This Row],[Tendered Rate6]]</f>
        <v>326387.75</v>
      </c>
      <c r="AG27" s="1208" t="str">
        <f>Table2[[#This Row],[Unit]]</f>
        <v>Each</v>
      </c>
      <c r="AH27" s="982">
        <f>Table2[[#This Row],[Quantity]]</f>
        <v>13</v>
      </c>
      <c r="AI27" s="1224">
        <v>0</v>
      </c>
      <c r="AJ27" s="1235">
        <f>Table2[[#This Row],[Quantity]]*Table2[[#This Row],[Estimated Rate7]]</f>
        <v>0</v>
      </c>
      <c r="AN27" s="736"/>
    </row>
    <row r="28" spans="2:40" ht="150" customHeight="1">
      <c r="B28" s="1222" t="s">
        <v>1086</v>
      </c>
      <c r="C28" s="1210" t="s">
        <v>927</v>
      </c>
      <c r="D28" s="1211" t="s">
        <v>1062</v>
      </c>
      <c r="E28" s="1212" t="s">
        <v>891</v>
      </c>
      <c r="F28" s="1212">
        <v>14</v>
      </c>
      <c r="G28" s="1213">
        <f>(68250*1.3)*1.05</f>
        <v>93161.25</v>
      </c>
      <c r="H28" s="1086">
        <f t="shared" si="0"/>
        <v>1304257.5</v>
      </c>
      <c r="I28" s="1208" t="str">
        <f>Table2[[#This Row],[Unit]]</f>
        <v>Each</v>
      </c>
      <c r="J28" s="982">
        <f>Table2[[#This Row],[Quantity]]</f>
        <v>14</v>
      </c>
      <c r="K28" s="1224">
        <v>9360</v>
      </c>
      <c r="L28" s="1235">
        <f>Table2[[#This Row],[Quantity]]*Table2[[#This Row],[Tendered Rate1]]</f>
        <v>131040</v>
      </c>
      <c r="M28" s="1208" t="str">
        <f>Table2[[#This Row],[Unit]]</f>
        <v>Each</v>
      </c>
      <c r="N28" s="982">
        <f>Table2[[#This Row],[Quantity]]</f>
        <v>14</v>
      </c>
      <c r="O28" s="1224">
        <v>87381.72</v>
      </c>
      <c r="P28" s="1284">
        <v>1223344.08</v>
      </c>
      <c r="Q28" s="1208" t="str">
        <f>Table2[[#This Row],[Unit]]</f>
        <v>Each</v>
      </c>
      <c r="R28" s="982">
        <f>Table2[[#This Row],[Quantity]]</f>
        <v>14</v>
      </c>
      <c r="S28" s="1224">
        <v>20350</v>
      </c>
      <c r="T28" s="1235">
        <f>Table2[[#This Row],[Quantity]]*Table2[[#This Row],[Tendered Rate3]]</f>
        <v>284900</v>
      </c>
      <c r="U28" s="1208" t="str">
        <f>Table2[[#This Row],[Unit]]</f>
        <v>Each</v>
      </c>
      <c r="V28" s="1212">
        <f>Table2[[#This Row],[Quantity]]</f>
        <v>14</v>
      </c>
      <c r="W28" s="1224">
        <v>593097</v>
      </c>
      <c r="X28" s="1284">
        <v>8303358</v>
      </c>
      <c r="Y28" s="1208" t="str">
        <f>Table2[[#This Row],[Unit]]</f>
        <v>Each</v>
      </c>
      <c r="Z28" s="982">
        <f>Table2[[#This Row],[Quantity]]</f>
        <v>14</v>
      </c>
      <c r="AA28" s="1224">
        <v>55196</v>
      </c>
      <c r="AB28" s="1235">
        <v>772744</v>
      </c>
      <c r="AC28" s="1208" t="str">
        <f>Table2[[#This Row],[Unit]]</f>
        <v>Each</v>
      </c>
      <c r="AD28" s="982">
        <f>Table2[[#This Row],[Quantity]]</f>
        <v>14</v>
      </c>
      <c r="AE28" s="1224">
        <v>11352.93</v>
      </c>
      <c r="AF28" s="1235">
        <f>Table2[[#This Row],[Quantity]]*Table2[[#This Row],[Tendered Rate6]]</f>
        <v>158941.02000000002</v>
      </c>
      <c r="AG28" s="1208" t="str">
        <f>Table2[[#This Row],[Unit]]</f>
        <v>Each</v>
      </c>
      <c r="AH28" s="982">
        <f>Table2[[#This Row],[Quantity]]</f>
        <v>14</v>
      </c>
      <c r="AI28" s="1224">
        <v>0</v>
      </c>
      <c r="AJ28" s="1235">
        <f>Table2[[#This Row],[Quantity]]*Table2[[#This Row],[Estimated Rate7]]</f>
        <v>0</v>
      </c>
      <c r="AN28" s="736"/>
    </row>
    <row r="29" spans="2:40" ht="244.8">
      <c r="B29" s="1222" t="s">
        <v>1087</v>
      </c>
      <c r="C29" s="1210" t="s">
        <v>928</v>
      </c>
      <c r="D29" s="1211" t="s">
        <v>1062</v>
      </c>
      <c r="E29" s="1212" t="s">
        <v>891</v>
      </c>
      <c r="F29" s="1212">
        <v>9</v>
      </c>
      <c r="G29" s="1213">
        <f>(13019*1.3)*1.05</f>
        <v>17770.935000000001</v>
      </c>
      <c r="H29" s="1086">
        <f t="shared" si="0"/>
        <v>159938.41500000001</v>
      </c>
      <c r="I29" s="1208" t="str">
        <f>Table2[[#This Row],[Unit]]</f>
        <v>Each</v>
      </c>
      <c r="J29" s="982">
        <f>Table2[[#This Row],[Quantity]]</f>
        <v>9</v>
      </c>
      <c r="K29" s="1224">
        <v>23220</v>
      </c>
      <c r="L29" s="1235">
        <f>Table2[[#This Row],[Quantity]]*Table2[[#This Row],[Tendered Rate1]]</f>
        <v>208980</v>
      </c>
      <c r="M29" s="1208" t="str">
        <f>Table2[[#This Row],[Unit]]</f>
        <v>Each</v>
      </c>
      <c r="N29" s="982">
        <f>Table2[[#This Row],[Quantity]]</f>
        <v>9</v>
      </c>
      <c r="O29" s="1224">
        <v>127117.13</v>
      </c>
      <c r="P29" s="1284">
        <v>1144054.17</v>
      </c>
      <c r="Q29" s="1208" t="str">
        <f>Table2[[#This Row],[Unit]]</f>
        <v>Each</v>
      </c>
      <c r="R29" s="982">
        <f>Table2[[#This Row],[Quantity]]</f>
        <v>9</v>
      </c>
      <c r="S29" s="1224">
        <v>17158</v>
      </c>
      <c r="T29" s="1235">
        <f>Table2[[#This Row],[Quantity]]*Table2[[#This Row],[Tendered Rate3]]</f>
        <v>154422</v>
      </c>
      <c r="U29" s="1208" t="str">
        <f>Table2[[#This Row],[Unit]]</f>
        <v>Each</v>
      </c>
      <c r="V29" s="1212">
        <f>Table2[[#This Row],[Quantity]]</f>
        <v>9</v>
      </c>
      <c r="W29" s="1224">
        <v>18200</v>
      </c>
      <c r="X29" s="1284">
        <v>163800</v>
      </c>
      <c r="Y29" s="1287" t="str">
        <f>Table2[[#This Row],[Unit]]</f>
        <v>Each</v>
      </c>
      <c r="Z29" s="1288">
        <f>Table2[[#This Row],[Quantity]]</f>
        <v>9</v>
      </c>
      <c r="AA29" s="1289">
        <v>29196</v>
      </c>
      <c r="AB29" s="1452">
        <v>1162764</v>
      </c>
      <c r="AC29" s="1208" t="str">
        <f>Table2[[#This Row],[Unit]]</f>
        <v>Each</v>
      </c>
      <c r="AD29" s="982">
        <f>Table2[[#This Row],[Quantity]]</f>
        <v>9</v>
      </c>
      <c r="AE29" s="1224">
        <v>17932.150000000001</v>
      </c>
      <c r="AF29" s="1235">
        <f>Table2[[#This Row],[Quantity]]*Table2[[#This Row],[Tendered Rate6]]</f>
        <v>161389.35</v>
      </c>
      <c r="AG29" s="1208" t="str">
        <f>Table2[[#This Row],[Unit]]</f>
        <v>Each</v>
      </c>
      <c r="AH29" s="982">
        <f>Table2[[#This Row],[Quantity]]</f>
        <v>9</v>
      </c>
      <c r="AI29" s="1224">
        <v>0</v>
      </c>
      <c r="AJ29" s="1235">
        <f>Table2[[#This Row],[Quantity]]*Table2[[#This Row],[Estimated Rate7]]</f>
        <v>0</v>
      </c>
      <c r="AN29" s="736"/>
    </row>
    <row r="30" spans="2:40" ht="28.8">
      <c r="B30" s="1222" t="s">
        <v>1088</v>
      </c>
      <c r="C30" s="1216" t="s">
        <v>929</v>
      </c>
      <c r="D30" s="1211" t="s">
        <v>1062</v>
      </c>
      <c r="E30" s="1212" t="s">
        <v>891</v>
      </c>
      <c r="F30" s="1212">
        <v>2</v>
      </c>
      <c r="G30" s="1213">
        <f>50000*1.05</f>
        <v>52500</v>
      </c>
      <c r="H30" s="1086">
        <f t="shared" si="0"/>
        <v>105000</v>
      </c>
      <c r="I30" s="1208" t="str">
        <f>Table2[[#This Row],[Unit]]</f>
        <v>Each</v>
      </c>
      <c r="J30" s="982">
        <f>Table2[[#This Row],[Quantity]]</f>
        <v>2</v>
      </c>
      <c r="K30" s="1224">
        <v>28000</v>
      </c>
      <c r="L30" s="1235">
        <f>Table2[[#This Row],[Quantity]]*Table2[[#This Row],[Tendered Rate1]]</f>
        <v>56000</v>
      </c>
      <c r="M30" s="1208" t="str">
        <f>Table2[[#This Row],[Unit]]</f>
        <v>Each</v>
      </c>
      <c r="N30" s="982">
        <f>Table2[[#This Row],[Quantity]]</f>
        <v>2</v>
      </c>
      <c r="O30" s="1224">
        <v>3831.31</v>
      </c>
      <c r="P30" s="1284">
        <v>7662.62</v>
      </c>
      <c r="Q30" s="1208" t="str">
        <f>Table2[[#This Row],[Unit]]</f>
        <v>Each</v>
      </c>
      <c r="R30" s="982">
        <f>Table2[[#This Row],[Quantity]]</f>
        <v>2</v>
      </c>
      <c r="S30" s="1224">
        <v>6500</v>
      </c>
      <c r="T30" s="1235">
        <f>Table2[[#This Row],[Quantity]]*Table2[[#This Row],[Tendered Rate3]]</f>
        <v>13000</v>
      </c>
      <c r="U30" s="1208" t="str">
        <f>Table2[[#This Row],[Unit]]</f>
        <v>Each</v>
      </c>
      <c r="V30" s="1212">
        <f>Table2[[#This Row],[Quantity]]</f>
        <v>2</v>
      </c>
      <c r="W30" s="1224">
        <v>11817</v>
      </c>
      <c r="X30" s="1284">
        <v>23634</v>
      </c>
      <c r="Y30" s="1208" t="str">
        <f>Table2[[#This Row],[Unit]]</f>
        <v>Each</v>
      </c>
      <c r="Z30" s="982">
        <f>Table2[[#This Row],[Quantity]]</f>
        <v>2</v>
      </c>
      <c r="AA30" s="1224">
        <v>2618</v>
      </c>
      <c r="AB30" s="1235">
        <v>5236</v>
      </c>
      <c r="AC30" s="1208" t="str">
        <f>Table2[[#This Row],[Unit]]</f>
        <v>Each</v>
      </c>
      <c r="AD30" s="982">
        <f>Table2[[#This Row],[Quantity]]</f>
        <v>2</v>
      </c>
      <c r="AE30" s="1224">
        <v>5075</v>
      </c>
      <c r="AF30" s="1235">
        <f>Table2[[#This Row],[Quantity]]*Table2[[#This Row],[Tendered Rate6]]</f>
        <v>10150</v>
      </c>
      <c r="AG30" s="1208" t="str">
        <f>Table2[[#This Row],[Unit]]</f>
        <v>Each</v>
      </c>
      <c r="AH30" s="982">
        <f>Table2[[#This Row],[Quantity]]</f>
        <v>2</v>
      </c>
      <c r="AI30" s="1224">
        <v>0</v>
      </c>
      <c r="AJ30" s="1235">
        <f>Table2[[#This Row],[Quantity]]*Table2[[#This Row],[Estimated Rate7]]</f>
        <v>0</v>
      </c>
      <c r="AN30" s="736"/>
    </row>
    <row r="31" spans="2:40" ht="158.4">
      <c r="B31" s="1222" t="s">
        <v>1089</v>
      </c>
      <c r="C31" s="1214" t="s">
        <v>930</v>
      </c>
      <c r="D31" s="1211" t="s">
        <v>1062</v>
      </c>
      <c r="E31" s="1212" t="s">
        <v>891</v>
      </c>
      <c r="F31" s="1212">
        <v>3</v>
      </c>
      <c r="G31" s="1213">
        <f>(10089.33*1.3)*1.05</f>
        <v>13771.935450000001</v>
      </c>
      <c r="H31" s="1086">
        <f t="shared" si="0"/>
        <v>41315.806349999999</v>
      </c>
      <c r="I31" s="1208" t="str">
        <f>Table2[[#This Row],[Unit]]</f>
        <v>Each</v>
      </c>
      <c r="J31" s="982">
        <f>Table2[[#This Row],[Quantity]]</f>
        <v>3</v>
      </c>
      <c r="K31" s="1224">
        <v>15000</v>
      </c>
      <c r="L31" s="1235">
        <f>Table2[[#This Row],[Quantity]]*Table2[[#This Row],[Tendered Rate1]]</f>
        <v>45000</v>
      </c>
      <c r="M31" s="1208" t="str">
        <f>Table2[[#This Row],[Unit]]</f>
        <v>Each</v>
      </c>
      <c r="N31" s="982">
        <f>Table2[[#This Row],[Quantity]]</f>
        <v>3</v>
      </c>
      <c r="O31" s="1224">
        <v>9318.27</v>
      </c>
      <c r="P31" s="1284">
        <v>27954.81</v>
      </c>
      <c r="Q31" s="1208" t="str">
        <f>Table2[[#This Row],[Unit]]</f>
        <v>Each</v>
      </c>
      <c r="R31" s="982">
        <f>Table2[[#This Row],[Quantity]]</f>
        <v>3</v>
      </c>
      <c r="S31" s="1224">
        <v>13000</v>
      </c>
      <c r="T31" s="1235">
        <f>Table2[[#This Row],[Quantity]]*Table2[[#This Row],[Tendered Rate3]]</f>
        <v>39000</v>
      </c>
      <c r="U31" s="1208" t="str">
        <f>Table2[[#This Row],[Unit]]</f>
        <v>Each</v>
      </c>
      <c r="V31" s="1212">
        <f>Table2[[#This Row],[Quantity]]</f>
        <v>3</v>
      </c>
      <c r="W31" s="1224">
        <v>12197</v>
      </c>
      <c r="X31" s="1284">
        <v>36591</v>
      </c>
      <c r="Y31" s="1208" t="str">
        <f>Table2[[#This Row],[Unit]]</f>
        <v>Each</v>
      </c>
      <c r="Z31" s="982">
        <f>Table2[[#This Row],[Quantity]]</f>
        <v>3</v>
      </c>
      <c r="AA31" s="1224">
        <v>49560</v>
      </c>
      <c r="AB31" s="1235">
        <v>148680</v>
      </c>
      <c r="AC31" s="1208" t="str">
        <f>Table2[[#This Row],[Unit]]</f>
        <v>Each</v>
      </c>
      <c r="AD31" s="982">
        <f>Table2[[#This Row],[Quantity]]</f>
        <v>3</v>
      </c>
      <c r="AE31" s="1224">
        <v>21574.55</v>
      </c>
      <c r="AF31" s="1235">
        <f>Table2[[#This Row],[Quantity]]*Table2[[#This Row],[Tendered Rate6]]</f>
        <v>64723.649999999994</v>
      </c>
      <c r="AG31" s="1208" t="str">
        <f>Table2[[#This Row],[Unit]]</f>
        <v>Each</v>
      </c>
      <c r="AH31" s="982">
        <f>Table2[[#This Row],[Quantity]]</f>
        <v>3</v>
      </c>
      <c r="AI31" s="1224">
        <v>0</v>
      </c>
      <c r="AJ31" s="1235">
        <f>Table2[[#This Row],[Quantity]]*Table2[[#This Row],[Estimated Rate7]]</f>
        <v>0</v>
      </c>
      <c r="AN31" s="736"/>
    </row>
    <row r="32" spans="2:40" ht="28.8">
      <c r="B32" s="1222" t="s">
        <v>1090</v>
      </c>
      <c r="C32" s="1216" t="s">
        <v>931</v>
      </c>
      <c r="D32" s="1211" t="s">
        <v>1062</v>
      </c>
      <c r="E32" s="1212" t="s">
        <v>1064</v>
      </c>
      <c r="F32" s="1212">
        <v>6</v>
      </c>
      <c r="G32" s="1213">
        <f>25000*1.05</f>
        <v>26250</v>
      </c>
      <c r="H32" s="1086">
        <f t="shared" si="0"/>
        <v>157500</v>
      </c>
      <c r="I32" s="1208" t="str">
        <f>Table2[[#This Row],[Unit]]</f>
        <v>No.of Kits</v>
      </c>
      <c r="J32" s="982">
        <f>Table2[[#This Row],[Quantity]]</f>
        <v>6</v>
      </c>
      <c r="K32" s="1224">
        <v>28000</v>
      </c>
      <c r="L32" s="1235">
        <f>Table2[[#This Row],[Quantity]]*Table2[[#This Row],[Tendered Rate1]]</f>
        <v>168000</v>
      </c>
      <c r="M32" s="1208" t="str">
        <f>Table2[[#This Row],[Unit]]</f>
        <v>No.of Kits</v>
      </c>
      <c r="N32" s="982">
        <f>Table2[[#This Row],[Quantity]]</f>
        <v>6</v>
      </c>
      <c r="O32" s="1224">
        <v>93783.14</v>
      </c>
      <c r="P32" s="1284">
        <v>562698.84</v>
      </c>
      <c r="Q32" s="1208" t="str">
        <f>Table2[[#This Row],[Unit]]</f>
        <v>No.of Kits</v>
      </c>
      <c r="R32" s="982">
        <f>Table2[[#This Row],[Quantity]]</f>
        <v>6</v>
      </c>
      <c r="S32" s="1224">
        <v>60000</v>
      </c>
      <c r="T32" s="1235">
        <f>Table2[[#This Row],[Quantity]]*Table2[[#This Row],[Tendered Rate3]]</f>
        <v>360000</v>
      </c>
      <c r="U32" s="1208" t="str">
        <f>Table2[[#This Row],[Unit]]</f>
        <v>No.of Kits</v>
      </c>
      <c r="V32" s="1212">
        <f>Table2[[#This Row],[Quantity]]</f>
        <v>6</v>
      </c>
      <c r="W32" s="1224">
        <v>119576</v>
      </c>
      <c r="X32" s="1284">
        <v>717456</v>
      </c>
      <c r="Y32" s="1208" t="str">
        <f>Table2[[#This Row],[Unit]]</f>
        <v>No.of Kits</v>
      </c>
      <c r="Z32" s="982">
        <f>Table2[[#This Row],[Quantity]]</f>
        <v>6</v>
      </c>
      <c r="AA32" s="1224">
        <v>109100</v>
      </c>
      <c r="AB32" s="1235">
        <v>654600</v>
      </c>
      <c r="AC32" s="1208" t="str">
        <f>Table2[[#This Row],[Unit]]</f>
        <v>No.of Kits</v>
      </c>
      <c r="AD32" s="982">
        <f>Table2[[#This Row],[Quantity]]</f>
        <v>6</v>
      </c>
      <c r="AE32" s="1224">
        <v>3365.64</v>
      </c>
      <c r="AF32" s="1235">
        <f>Table2[[#This Row],[Quantity]]*Table2[[#This Row],[Tendered Rate6]]</f>
        <v>20193.84</v>
      </c>
      <c r="AG32" s="1208" t="str">
        <f>Table2[[#This Row],[Unit]]</f>
        <v>No.of Kits</v>
      </c>
      <c r="AH32" s="982">
        <f>Table2[[#This Row],[Quantity]]</f>
        <v>6</v>
      </c>
      <c r="AI32" s="1224">
        <v>0</v>
      </c>
      <c r="AJ32" s="1235">
        <f>Table2[[#This Row],[Quantity]]*Table2[[#This Row],[Estimated Rate7]]</f>
        <v>0</v>
      </c>
      <c r="AN32" s="736"/>
    </row>
    <row r="33" spans="2:40" ht="60" customHeight="1">
      <c r="B33" s="1222" t="s">
        <v>1091</v>
      </c>
      <c r="C33" s="1214" t="s">
        <v>932</v>
      </c>
      <c r="D33" s="1211" t="s">
        <v>1062</v>
      </c>
      <c r="E33" s="1212" t="s">
        <v>891</v>
      </c>
      <c r="F33" s="1212">
        <v>2</v>
      </c>
      <c r="G33" s="1213">
        <f>(19956.96*1.3)*1.05</f>
        <v>27241.250400000001</v>
      </c>
      <c r="H33" s="1086">
        <f t="shared" si="0"/>
        <v>54482.500800000002</v>
      </c>
      <c r="I33" s="1208" t="str">
        <f>Table2[[#This Row],[Unit]]</f>
        <v>Each</v>
      </c>
      <c r="J33" s="982">
        <f>Table2[[#This Row],[Quantity]]</f>
        <v>2</v>
      </c>
      <c r="K33" s="1224">
        <v>36833.31</v>
      </c>
      <c r="L33" s="1235">
        <f>Table2[[#This Row],[Quantity]]*Table2[[#This Row],[Tendered Rate1]]</f>
        <v>73666.62</v>
      </c>
      <c r="M33" s="1208" t="str">
        <f>Table2[[#This Row],[Unit]]</f>
        <v>Each</v>
      </c>
      <c r="N33" s="982">
        <f>Table2[[#This Row],[Quantity]]</f>
        <v>2</v>
      </c>
      <c r="O33" s="1224">
        <v>81311.31</v>
      </c>
      <c r="P33" s="1284">
        <v>162622.62</v>
      </c>
      <c r="Q33" s="1208" t="str">
        <f>Table2[[#This Row],[Unit]]</f>
        <v>Each</v>
      </c>
      <c r="R33" s="982">
        <f>Table2[[#This Row],[Quantity]]</f>
        <v>2</v>
      </c>
      <c r="S33" s="1224">
        <v>23600</v>
      </c>
      <c r="T33" s="1235">
        <f>Table2[[#This Row],[Quantity]]*Table2[[#This Row],[Tendered Rate3]]</f>
        <v>47200</v>
      </c>
      <c r="U33" s="1208" t="str">
        <f>Table2[[#This Row],[Unit]]</f>
        <v>Each</v>
      </c>
      <c r="V33" s="1212">
        <f>Table2[[#This Row],[Quantity]]</f>
        <v>2</v>
      </c>
      <c r="W33" s="1224">
        <v>26602</v>
      </c>
      <c r="X33" s="1284">
        <v>53204</v>
      </c>
      <c r="Y33" s="1208" t="str">
        <f>Table2[[#This Row],[Unit]]</f>
        <v>Each</v>
      </c>
      <c r="Z33" s="982">
        <f>Table2[[#This Row],[Quantity]]</f>
        <v>2</v>
      </c>
      <c r="AA33" s="1224">
        <v>24160</v>
      </c>
      <c r="AB33" s="1235">
        <v>48320</v>
      </c>
      <c r="AC33" s="1208" t="str">
        <f>Table2[[#This Row],[Unit]]</f>
        <v>Each</v>
      </c>
      <c r="AD33" s="982">
        <f>Table2[[#This Row],[Quantity]]</f>
        <v>2</v>
      </c>
      <c r="AE33" s="1224">
        <v>34121.97</v>
      </c>
      <c r="AF33" s="1235">
        <f>Table2[[#This Row],[Quantity]]*Table2[[#This Row],[Tendered Rate6]]</f>
        <v>68243.94</v>
      </c>
      <c r="AG33" s="1208" t="str">
        <f>Table2[[#This Row],[Unit]]</f>
        <v>Each</v>
      </c>
      <c r="AH33" s="982">
        <f>Table2[[#This Row],[Quantity]]</f>
        <v>2</v>
      </c>
      <c r="AI33" s="1224">
        <v>0</v>
      </c>
      <c r="AJ33" s="1235">
        <f>Table2[[#This Row],[Quantity]]*Table2[[#This Row],[Estimated Rate7]]</f>
        <v>0</v>
      </c>
      <c r="AN33" s="736"/>
    </row>
    <row r="34" spans="2:40" ht="199.95" customHeight="1">
      <c r="B34" s="1222" t="s">
        <v>1092</v>
      </c>
      <c r="C34" s="1210" t="s">
        <v>933</v>
      </c>
      <c r="D34" s="1211" t="s">
        <v>1062</v>
      </c>
      <c r="E34" s="1212" t="s">
        <v>891</v>
      </c>
      <c r="F34" s="1212">
        <v>2</v>
      </c>
      <c r="G34" s="1213">
        <f>((1339*18.49)*1.3)*1.05</f>
        <v>33794.82015</v>
      </c>
      <c r="H34" s="1086">
        <f t="shared" si="0"/>
        <v>67589.640299999999</v>
      </c>
      <c r="I34" s="1208" t="str">
        <f>Table2[[#This Row],[Unit]]</f>
        <v>Each</v>
      </c>
      <c r="J34" s="982">
        <f>Table2[[#This Row],[Quantity]]</f>
        <v>2</v>
      </c>
      <c r="K34" s="1224">
        <v>95000</v>
      </c>
      <c r="L34" s="1235">
        <f>Table2[[#This Row],[Quantity]]*Table2[[#This Row],[Tendered Rate1]]</f>
        <v>190000</v>
      </c>
      <c r="M34" s="1208" t="str">
        <f>Table2[[#This Row],[Unit]]</f>
        <v>Each</v>
      </c>
      <c r="N34" s="982">
        <f>Table2[[#This Row],[Quantity]]</f>
        <v>2</v>
      </c>
      <c r="O34" s="1224">
        <v>57118.95</v>
      </c>
      <c r="P34" s="1284">
        <v>114237.9</v>
      </c>
      <c r="Q34" s="1208" t="str">
        <f>Table2[[#This Row],[Unit]]</f>
        <v>Each</v>
      </c>
      <c r="R34" s="982">
        <f>Table2[[#This Row],[Quantity]]</f>
        <v>2</v>
      </c>
      <c r="S34" s="1224">
        <v>40000</v>
      </c>
      <c r="T34" s="1235">
        <f>Table2[[#This Row],[Quantity]]*Table2[[#This Row],[Tendered Rate3]]</f>
        <v>80000</v>
      </c>
      <c r="U34" s="1208" t="str">
        <f>Table2[[#This Row],[Unit]]</f>
        <v>Each</v>
      </c>
      <c r="V34" s="1212">
        <f>Table2[[#This Row],[Quantity]]</f>
        <v>2</v>
      </c>
      <c r="W34" s="1224">
        <v>83414</v>
      </c>
      <c r="X34" s="1284">
        <v>166828</v>
      </c>
      <c r="Y34" s="1208" t="str">
        <f>Table2[[#This Row],[Unit]]</f>
        <v>Each</v>
      </c>
      <c r="Z34" s="982">
        <f>Table2[[#This Row],[Quantity]]</f>
        <v>2</v>
      </c>
      <c r="AA34" s="1224">
        <v>112200</v>
      </c>
      <c r="AB34" s="1235">
        <v>224400</v>
      </c>
      <c r="AC34" s="1208" t="str">
        <f>Table2[[#This Row],[Unit]]</f>
        <v>Each</v>
      </c>
      <c r="AD34" s="982">
        <f>Table2[[#This Row],[Quantity]]</f>
        <v>2</v>
      </c>
      <c r="AE34" s="1224">
        <v>49548.92</v>
      </c>
      <c r="AF34" s="1235">
        <f>Table2[[#This Row],[Quantity]]*Table2[[#This Row],[Tendered Rate6]]</f>
        <v>99097.84</v>
      </c>
      <c r="AG34" s="1208" t="str">
        <f>Table2[[#This Row],[Unit]]</f>
        <v>Each</v>
      </c>
      <c r="AH34" s="982">
        <f>Table2[[#This Row],[Quantity]]</f>
        <v>2</v>
      </c>
      <c r="AI34" s="1224">
        <v>0</v>
      </c>
      <c r="AJ34" s="1235">
        <f>Table2[[#This Row],[Quantity]]*Table2[[#This Row],[Estimated Rate7]]</f>
        <v>0</v>
      </c>
      <c r="AN34" s="736"/>
    </row>
    <row r="35" spans="2:40" ht="57.6">
      <c r="B35" s="1222" t="s">
        <v>1093</v>
      </c>
      <c r="C35" s="1210" t="s">
        <v>934</v>
      </c>
      <c r="D35" s="1211" t="s">
        <v>1062</v>
      </c>
      <c r="E35" s="1212" t="s">
        <v>891</v>
      </c>
      <c r="F35" s="1212">
        <v>2</v>
      </c>
      <c r="G35" s="1213">
        <f>(37499.88*1.3)*1.05</f>
        <v>51187.336199999998</v>
      </c>
      <c r="H35" s="1086">
        <f t="shared" si="0"/>
        <v>102374.6724</v>
      </c>
      <c r="I35" s="1208" t="str">
        <f>Table2[[#This Row],[Unit]]</f>
        <v>Each</v>
      </c>
      <c r="J35" s="982">
        <f>Table2[[#This Row],[Quantity]]</f>
        <v>2</v>
      </c>
      <c r="K35" s="1224">
        <v>69168.33</v>
      </c>
      <c r="L35" s="1235">
        <f>Table2[[#This Row],[Quantity]]*Table2[[#This Row],[Tendered Rate1]]</f>
        <v>138336.66</v>
      </c>
      <c r="M35" s="1208" t="str">
        <f>Table2[[#This Row],[Unit]]</f>
        <v>Each</v>
      </c>
      <c r="N35" s="982">
        <f>Table2[[#This Row],[Quantity]]</f>
        <v>2</v>
      </c>
      <c r="O35" s="1224">
        <v>53182.37</v>
      </c>
      <c r="P35" s="1284">
        <v>106364.74</v>
      </c>
      <c r="Q35" s="1208" t="str">
        <f>Table2[[#This Row],[Unit]]</f>
        <v>Each</v>
      </c>
      <c r="R35" s="982">
        <f>Table2[[#This Row],[Quantity]]</f>
        <v>2</v>
      </c>
      <c r="S35" s="1224">
        <v>80100</v>
      </c>
      <c r="T35" s="1235">
        <f>Table2[[#This Row],[Quantity]]*Table2[[#This Row],[Tendered Rate3]]</f>
        <v>160200</v>
      </c>
      <c r="U35" s="1208" t="str">
        <f>Table2[[#This Row],[Unit]]</f>
        <v>Each</v>
      </c>
      <c r="V35" s="1212">
        <f>Table2[[#This Row],[Quantity]]</f>
        <v>2</v>
      </c>
      <c r="W35" s="1224">
        <v>49955</v>
      </c>
      <c r="X35" s="1284">
        <v>99910</v>
      </c>
      <c r="Y35" s="1208" t="str">
        <f>Table2[[#This Row],[Unit]]</f>
        <v>Each</v>
      </c>
      <c r="Z35" s="982">
        <f>Table2[[#This Row],[Quantity]]</f>
        <v>2</v>
      </c>
      <c r="AA35" s="1224">
        <v>87992</v>
      </c>
      <c r="AB35" s="1235">
        <v>175984</v>
      </c>
      <c r="AC35" s="1208" t="str">
        <f>Table2[[#This Row],[Unit]]</f>
        <v>Each</v>
      </c>
      <c r="AD35" s="982">
        <f>Table2[[#This Row],[Quantity]]</f>
        <v>2</v>
      </c>
      <c r="AE35" s="1224">
        <v>64076.78</v>
      </c>
      <c r="AF35" s="1235">
        <f>Table2[[#This Row],[Quantity]]*Table2[[#This Row],[Tendered Rate6]]</f>
        <v>128153.56</v>
      </c>
      <c r="AG35" s="1208" t="str">
        <f>Table2[[#This Row],[Unit]]</f>
        <v>Each</v>
      </c>
      <c r="AH35" s="982">
        <f>Table2[[#This Row],[Quantity]]</f>
        <v>2</v>
      </c>
      <c r="AI35" s="1224">
        <v>0</v>
      </c>
      <c r="AJ35" s="1235">
        <f>Table2[[#This Row],[Quantity]]*Table2[[#This Row],[Estimated Rate7]]</f>
        <v>0</v>
      </c>
      <c r="AN35" s="736"/>
    </row>
    <row r="36" spans="2:40" ht="115.2">
      <c r="B36" s="1222" t="s">
        <v>1094</v>
      </c>
      <c r="C36" s="1214" t="s">
        <v>935</v>
      </c>
      <c r="D36" s="1211" t="s">
        <v>1062</v>
      </c>
      <c r="E36" s="1212" t="s">
        <v>891</v>
      </c>
      <c r="F36" s="1212">
        <v>2</v>
      </c>
      <c r="G36" s="1213">
        <f>((890*18.49)*1.3)*1.05</f>
        <v>22462.576500000003</v>
      </c>
      <c r="H36" s="1086">
        <f t="shared" si="0"/>
        <v>44925.153000000006</v>
      </c>
      <c r="I36" s="1208" t="str">
        <f>Table2[[#This Row],[Unit]]</f>
        <v>Each</v>
      </c>
      <c r="J36" s="982">
        <f>Table2[[#This Row],[Quantity]]</f>
        <v>2</v>
      </c>
      <c r="K36" s="1224">
        <v>50510.61</v>
      </c>
      <c r="L36" s="1235">
        <f>Table2[[#This Row],[Quantity]]*Table2[[#This Row],[Tendered Rate1]]</f>
        <v>101021.22</v>
      </c>
      <c r="M36" s="1208" t="str">
        <f>Table2[[#This Row],[Unit]]</f>
        <v>Each</v>
      </c>
      <c r="N36" s="982">
        <f>Table2[[#This Row],[Quantity]]</f>
        <v>2</v>
      </c>
      <c r="O36" s="1224">
        <v>33711.82</v>
      </c>
      <c r="P36" s="1284">
        <v>67423.64</v>
      </c>
      <c r="Q36" s="1208" t="str">
        <f>Table2[[#This Row],[Unit]]</f>
        <v>Each</v>
      </c>
      <c r="R36" s="982">
        <f>Table2[[#This Row],[Quantity]]</f>
        <v>2</v>
      </c>
      <c r="S36" s="1224">
        <v>14100</v>
      </c>
      <c r="T36" s="1235">
        <f>Table2[[#This Row],[Quantity]]*Table2[[#This Row],[Tendered Rate3]]</f>
        <v>28200</v>
      </c>
      <c r="U36" s="1208" t="str">
        <f>Table2[[#This Row],[Unit]]</f>
        <v>Each</v>
      </c>
      <c r="V36" s="1212">
        <f>Table2[[#This Row],[Quantity]]</f>
        <v>2</v>
      </c>
      <c r="W36" s="1224">
        <v>36480</v>
      </c>
      <c r="X36" s="1284">
        <v>72960</v>
      </c>
      <c r="Y36" s="1208" t="str">
        <f>Table2[[#This Row],[Unit]]</f>
        <v>Each</v>
      </c>
      <c r="Z36" s="982">
        <f>Table2[[#This Row],[Quantity]]</f>
        <v>2</v>
      </c>
      <c r="AA36" s="1224">
        <v>44440</v>
      </c>
      <c r="AB36" s="1235">
        <v>88880</v>
      </c>
      <c r="AC36" s="1208" t="str">
        <f>Table2[[#This Row],[Unit]]</f>
        <v>Each</v>
      </c>
      <c r="AD36" s="982">
        <f>Table2[[#This Row],[Quantity]]</f>
        <v>2</v>
      </c>
      <c r="AE36" s="1224">
        <v>23773.72</v>
      </c>
      <c r="AF36" s="1235">
        <f>Table2[[#This Row],[Quantity]]*Table2[[#This Row],[Tendered Rate6]]</f>
        <v>47547.44</v>
      </c>
      <c r="AG36" s="1208" t="str">
        <f>Table2[[#This Row],[Unit]]</f>
        <v>Each</v>
      </c>
      <c r="AH36" s="982">
        <f>Table2[[#This Row],[Quantity]]</f>
        <v>2</v>
      </c>
      <c r="AI36" s="1224">
        <v>0</v>
      </c>
      <c r="AJ36" s="1235">
        <f>Table2[[#This Row],[Quantity]]*Table2[[#This Row],[Estimated Rate7]]</f>
        <v>0</v>
      </c>
      <c r="AN36" s="736"/>
    </row>
    <row r="37" spans="2:40" ht="28.8">
      <c r="B37" s="1222" t="s">
        <v>1095</v>
      </c>
      <c r="C37" s="1214" t="s">
        <v>936</v>
      </c>
      <c r="D37" s="1211" t="s">
        <v>1062</v>
      </c>
      <c r="E37" s="1212" t="s">
        <v>891</v>
      </c>
      <c r="F37" s="1212">
        <v>0</v>
      </c>
      <c r="G37" s="1213">
        <f>(18460.71*1.3)*1.05</f>
        <v>25198.869149999999</v>
      </c>
      <c r="H37" s="1086">
        <f t="shared" si="0"/>
        <v>0</v>
      </c>
      <c r="I37" s="1208" t="str">
        <f>Table2[[#This Row],[Unit]]</f>
        <v>Each</v>
      </c>
      <c r="J37" s="982">
        <f>Table2[[#This Row],[Quantity]]</f>
        <v>0</v>
      </c>
      <c r="K37" s="1224">
        <v>13000</v>
      </c>
      <c r="L37" s="1235">
        <f>Table2[[#This Row],[Quantity]]*Table2[[#This Row],[Tendered Rate1]]</f>
        <v>0</v>
      </c>
      <c r="M37" s="1208" t="str">
        <f>Table2[[#This Row],[Unit]]</f>
        <v>Each</v>
      </c>
      <c r="N37" s="982">
        <f>Table2[[#This Row],[Quantity]]</f>
        <v>0</v>
      </c>
      <c r="O37" s="1224">
        <v>83812.28</v>
      </c>
      <c r="P37" s="1284">
        <v>0</v>
      </c>
      <c r="Q37" s="1208" t="str">
        <f>Table2[[#This Row],[Unit]]</f>
        <v>Each</v>
      </c>
      <c r="R37" s="982">
        <f>Table2[[#This Row],[Quantity]]</f>
        <v>0</v>
      </c>
      <c r="S37" s="1224">
        <v>8400</v>
      </c>
      <c r="T37" s="1235">
        <f>Table2[[#This Row],[Quantity]]*Table2[[#This Row],[Tendered Rate3]]</f>
        <v>0</v>
      </c>
      <c r="U37" s="1208" t="str">
        <f>Table2[[#This Row],[Unit]]</f>
        <v>Each</v>
      </c>
      <c r="V37" s="1212">
        <f>Table2[[#This Row],[Quantity]]</f>
        <v>0</v>
      </c>
      <c r="W37" s="1224">
        <v>0</v>
      </c>
      <c r="X37" s="1284">
        <v>0</v>
      </c>
      <c r="Y37" s="1208" t="str">
        <f>Table2[[#This Row],[Unit]]</f>
        <v>Each</v>
      </c>
      <c r="Z37" s="982">
        <f>Table2[[#This Row],[Quantity]]</f>
        <v>0</v>
      </c>
      <c r="AA37" s="1224">
        <v>0</v>
      </c>
      <c r="AB37" s="1235">
        <v>0</v>
      </c>
      <c r="AC37" s="1208" t="str">
        <f>Table2[[#This Row],[Unit]]</f>
        <v>Each</v>
      </c>
      <c r="AD37" s="982">
        <f>Table2[[#This Row],[Quantity]]</f>
        <v>0</v>
      </c>
      <c r="AE37" s="1224">
        <v>0</v>
      </c>
      <c r="AF37" s="1235">
        <f>Table2[[#This Row],[Quantity]]*Table2[[#This Row],[Tendered Rate6]]</f>
        <v>0</v>
      </c>
      <c r="AG37" s="1208" t="str">
        <f>Table2[[#This Row],[Unit]]</f>
        <v>Each</v>
      </c>
      <c r="AH37" s="982">
        <f>Table2[[#This Row],[Quantity]]</f>
        <v>0</v>
      </c>
      <c r="AI37" s="1224">
        <v>0</v>
      </c>
      <c r="AJ37" s="1235">
        <f>Table2[[#This Row],[Quantity]]*Table2[[#This Row],[Estimated Rate7]]</f>
        <v>0</v>
      </c>
      <c r="AN37" s="736"/>
    </row>
    <row r="38" spans="2:40" ht="28.8">
      <c r="B38" s="1222" t="s">
        <v>1096</v>
      </c>
      <c r="C38" s="1214" t="s">
        <v>937</v>
      </c>
      <c r="D38" s="1211" t="s">
        <v>1062</v>
      </c>
      <c r="E38" s="1212" t="s">
        <v>891</v>
      </c>
      <c r="F38" s="1212">
        <v>3</v>
      </c>
      <c r="G38" s="1213">
        <f>5000*1.05</f>
        <v>5250</v>
      </c>
      <c r="H38" s="1086">
        <f t="shared" si="0"/>
        <v>15750</v>
      </c>
      <c r="I38" s="1208" t="str">
        <f>Table2[[#This Row],[Unit]]</f>
        <v>Each</v>
      </c>
      <c r="J38" s="982">
        <f>Table2[[#This Row],[Quantity]]</f>
        <v>3</v>
      </c>
      <c r="K38" s="1224">
        <v>13000</v>
      </c>
      <c r="L38" s="1235">
        <f>Table2[[#This Row],[Quantity]]*Table2[[#This Row],[Tendered Rate1]]</f>
        <v>39000</v>
      </c>
      <c r="M38" s="1208" t="str">
        <f>Table2[[#This Row],[Unit]]</f>
        <v>Each</v>
      </c>
      <c r="N38" s="982">
        <f>Table2[[#This Row],[Quantity]]</f>
        <v>3</v>
      </c>
      <c r="O38" s="1224">
        <v>18317.21</v>
      </c>
      <c r="P38" s="1284">
        <v>54951.63</v>
      </c>
      <c r="Q38" s="1208" t="str">
        <f>Table2[[#This Row],[Unit]]</f>
        <v>Each</v>
      </c>
      <c r="R38" s="982">
        <f>Table2[[#This Row],[Quantity]]</f>
        <v>3</v>
      </c>
      <c r="S38" s="1224">
        <v>85000</v>
      </c>
      <c r="T38" s="1235">
        <f>Table2[[#This Row],[Quantity]]*Table2[[#This Row],[Tendered Rate3]]</f>
        <v>255000</v>
      </c>
      <c r="U38" s="1208" t="str">
        <f>Table2[[#This Row],[Unit]]</f>
        <v>Each</v>
      </c>
      <c r="V38" s="1212">
        <f>Table2[[#This Row],[Quantity]]</f>
        <v>3</v>
      </c>
      <c r="W38" s="1224">
        <v>55120</v>
      </c>
      <c r="X38" s="1284">
        <v>165360</v>
      </c>
      <c r="Y38" s="1208" t="str">
        <f>Table2[[#This Row],[Unit]]</f>
        <v>Each</v>
      </c>
      <c r="Z38" s="982">
        <f>Table2[[#This Row],[Quantity]]</f>
        <v>3</v>
      </c>
      <c r="AA38" s="1224">
        <v>44000</v>
      </c>
      <c r="AB38" s="1235">
        <v>132000</v>
      </c>
      <c r="AC38" s="1208" t="str">
        <f>Table2[[#This Row],[Unit]]</f>
        <v>Each</v>
      </c>
      <c r="AD38" s="982">
        <f>Table2[[#This Row],[Quantity]]</f>
        <v>3</v>
      </c>
      <c r="AE38" s="1224">
        <v>62799.5</v>
      </c>
      <c r="AF38" s="1235">
        <f>Table2[[#This Row],[Quantity]]*Table2[[#This Row],[Tendered Rate6]]</f>
        <v>188398.5</v>
      </c>
      <c r="AG38" s="1208" t="str">
        <f>Table2[[#This Row],[Unit]]</f>
        <v>Each</v>
      </c>
      <c r="AH38" s="982">
        <f>Table2[[#This Row],[Quantity]]</f>
        <v>3</v>
      </c>
      <c r="AI38" s="1224">
        <v>0</v>
      </c>
      <c r="AJ38" s="1235">
        <f>Table2[[#This Row],[Quantity]]*Table2[[#This Row],[Estimated Rate7]]</f>
        <v>0</v>
      </c>
      <c r="AN38" s="736"/>
    </row>
    <row r="39" spans="2:40" ht="28.8">
      <c r="B39" s="1222" t="s">
        <v>1097</v>
      </c>
      <c r="C39" s="1210" t="s">
        <v>938</v>
      </c>
      <c r="D39" s="1211" t="s">
        <v>1062</v>
      </c>
      <c r="E39" s="1212" t="s">
        <v>891</v>
      </c>
      <c r="F39" s="1212">
        <v>1</v>
      </c>
      <c r="G39" s="1213">
        <f t="shared" ref="G39:G44" si="1">(22374.87*1.3)*1.05</f>
        <v>30541.697550000001</v>
      </c>
      <c r="H39" s="1086">
        <f t="shared" si="0"/>
        <v>30541.697550000001</v>
      </c>
      <c r="I39" s="1208" t="str">
        <f>Table2[[#This Row],[Unit]]</f>
        <v>Each</v>
      </c>
      <c r="J39" s="982">
        <f>Table2[[#This Row],[Quantity]]</f>
        <v>1</v>
      </c>
      <c r="K39" s="1224">
        <v>40274.769999999997</v>
      </c>
      <c r="L39" s="1235">
        <f>Table2[[#This Row],[Quantity]]*Table2[[#This Row],[Tendered Rate1]]</f>
        <v>40274.769999999997</v>
      </c>
      <c r="M39" s="1208" t="str">
        <f>Table2[[#This Row],[Unit]]</f>
        <v>Each</v>
      </c>
      <c r="N39" s="982">
        <f>Table2[[#This Row],[Quantity]]</f>
        <v>1</v>
      </c>
      <c r="O39" s="1224">
        <v>25228.31</v>
      </c>
      <c r="P39" s="1284">
        <v>25228.31</v>
      </c>
      <c r="Q39" s="1208" t="str">
        <f>Table2[[#This Row],[Unit]]</f>
        <v>Each</v>
      </c>
      <c r="R39" s="982">
        <f>Table2[[#This Row],[Quantity]]</f>
        <v>1</v>
      </c>
      <c r="S39" s="1224">
        <v>15000</v>
      </c>
      <c r="T39" s="1235">
        <f>Table2[[#This Row],[Quantity]]*Table2[[#This Row],[Tendered Rate3]]</f>
        <v>15000</v>
      </c>
      <c r="U39" s="1208" t="str">
        <f>Table2[[#This Row],[Unit]]</f>
        <v>Each</v>
      </c>
      <c r="V39" s="1212">
        <f>Table2[[#This Row],[Quantity]]</f>
        <v>1</v>
      </c>
      <c r="W39" s="1224">
        <v>75493</v>
      </c>
      <c r="X39" s="1284">
        <v>75493</v>
      </c>
      <c r="Y39" s="1208" t="str">
        <f>Table2[[#This Row],[Unit]]</f>
        <v>Each</v>
      </c>
      <c r="Z39" s="982">
        <f>Table2[[#This Row],[Quantity]]</f>
        <v>1</v>
      </c>
      <c r="AA39" s="1224">
        <v>22844</v>
      </c>
      <c r="AB39" s="1235">
        <v>22844</v>
      </c>
      <c r="AC39" s="1208" t="str">
        <f>Table2[[#This Row],[Unit]]</f>
        <v>Each</v>
      </c>
      <c r="AD39" s="982">
        <f>Table2[[#This Row],[Quantity]]</f>
        <v>1</v>
      </c>
      <c r="AE39" s="1224">
        <v>37310.1</v>
      </c>
      <c r="AF39" s="1235">
        <f>Table2[[#This Row],[Quantity]]*Table2[[#This Row],[Tendered Rate6]]</f>
        <v>37310.1</v>
      </c>
      <c r="AG39" s="1208" t="str">
        <f>Table2[[#This Row],[Unit]]</f>
        <v>Each</v>
      </c>
      <c r="AH39" s="982">
        <f>Table2[[#This Row],[Quantity]]</f>
        <v>1</v>
      </c>
      <c r="AI39" s="1224">
        <v>0</v>
      </c>
      <c r="AJ39" s="1235">
        <f>Table2[[#This Row],[Quantity]]*Table2[[#This Row],[Estimated Rate7]]</f>
        <v>0</v>
      </c>
      <c r="AN39" s="736"/>
    </row>
    <row r="40" spans="2:40" ht="28.8">
      <c r="B40" s="1222" t="s">
        <v>1098</v>
      </c>
      <c r="C40" s="1210" t="s">
        <v>939</v>
      </c>
      <c r="D40" s="1211" t="s">
        <v>1062</v>
      </c>
      <c r="E40" s="1212" t="s">
        <v>891</v>
      </c>
      <c r="F40" s="1212">
        <v>1</v>
      </c>
      <c r="G40" s="1213">
        <f t="shared" si="1"/>
        <v>30541.697550000001</v>
      </c>
      <c r="H40" s="1086">
        <f t="shared" si="0"/>
        <v>30541.697550000001</v>
      </c>
      <c r="I40" s="1208" t="str">
        <f>Table2[[#This Row],[Unit]]</f>
        <v>Each</v>
      </c>
      <c r="J40" s="982">
        <f>Table2[[#This Row],[Quantity]]</f>
        <v>1</v>
      </c>
      <c r="K40" s="1224">
        <v>30550</v>
      </c>
      <c r="L40" s="1235">
        <f>Table2[[#This Row],[Quantity]]*Table2[[#This Row],[Tendered Rate1]]</f>
        <v>30550</v>
      </c>
      <c r="M40" s="1208" t="str">
        <f>Table2[[#This Row],[Unit]]</f>
        <v>Each</v>
      </c>
      <c r="N40" s="982">
        <f>Table2[[#This Row],[Quantity]]</f>
        <v>1</v>
      </c>
      <c r="O40" s="1224">
        <v>32831.07</v>
      </c>
      <c r="P40" s="1284">
        <v>32831.07</v>
      </c>
      <c r="Q40" s="1208" t="str">
        <f>Table2[[#This Row],[Unit]]</f>
        <v>Each</v>
      </c>
      <c r="R40" s="982">
        <f>Table2[[#This Row],[Quantity]]</f>
        <v>1</v>
      </c>
      <c r="S40" s="1224">
        <v>65000</v>
      </c>
      <c r="T40" s="1235">
        <f>Table2[[#This Row],[Quantity]]*Table2[[#This Row],[Tendered Rate3]]</f>
        <v>65000</v>
      </c>
      <c r="U40" s="1208" t="str">
        <f>Table2[[#This Row],[Unit]]</f>
        <v>Each</v>
      </c>
      <c r="V40" s="1212">
        <f>Table2[[#This Row],[Quantity]]</f>
        <v>1</v>
      </c>
      <c r="W40" s="1224">
        <v>75493</v>
      </c>
      <c r="X40" s="1284">
        <v>75493</v>
      </c>
      <c r="Y40" s="1208" t="str">
        <f>Table2[[#This Row],[Unit]]</f>
        <v>Each</v>
      </c>
      <c r="Z40" s="982">
        <f>Table2[[#This Row],[Quantity]]</f>
        <v>1</v>
      </c>
      <c r="AA40" s="1224">
        <v>33454</v>
      </c>
      <c r="AB40" s="1235">
        <v>33454</v>
      </c>
      <c r="AC40" s="1208" t="str">
        <f>Table2[[#This Row],[Unit]]</f>
        <v>Each</v>
      </c>
      <c r="AD40" s="982">
        <f>Table2[[#This Row],[Quantity]]</f>
        <v>1</v>
      </c>
      <c r="AE40" s="1224">
        <v>54875.25</v>
      </c>
      <c r="AF40" s="1235">
        <f>Table2[[#This Row],[Quantity]]*Table2[[#This Row],[Tendered Rate6]]</f>
        <v>54875.25</v>
      </c>
      <c r="AG40" s="1208" t="str">
        <f>Table2[[#This Row],[Unit]]</f>
        <v>Each</v>
      </c>
      <c r="AH40" s="982">
        <f>Table2[[#This Row],[Quantity]]</f>
        <v>1</v>
      </c>
      <c r="AI40" s="1224">
        <v>0</v>
      </c>
      <c r="AJ40" s="1235">
        <f>Table2[[#This Row],[Quantity]]*Table2[[#This Row],[Estimated Rate7]]</f>
        <v>0</v>
      </c>
      <c r="AN40" s="736"/>
    </row>
    <row r="41" spans="2:40" ht="28.8">
      <c r="B41" s="1222" t="s">
        <v>1099</v>
      </c>
      <c r="C41" s="1210" t="s">
        <v>940</v>
      </c>
      <c r="D41" s="1211" t="s">
        <v>1062</v>
      </c>
      <c r="E41" s="1212" t="s">
        <v>891</v>
      </c>
      <c r="F41" s="1212">
        <v>1</v>
      </c>
      <c r="G41" s="1213">
        <f t="shared" si="1"/>
        <v>30541.697550000001</v>
      </c>
      <c r="H41" s="1086">
        <f t="shared" si="0"/>
        <v>30541.697550000001</v>
      </c>
      <c r="I41" s="1208" t="str">
        <f>Table2[[#This Row],[Unit]]</f>
        <v>Each</v>
      </c>
      <c r="J41" s="982">
        <f>Table2[[#This Row],[Quantity]]</f>
        <v>1</v>
      </c>
      <c r="K41" s="1224">
        <v>28900</v>
      </c>
      <c r="L41" s="1235">
        <f>Table2[[#This Row],[Quantity]]*Table2[[#This Row],[Tendered Rate1]]</f>
        <v>28900</v>
      </c>
      <c r="M41" s="1208" t="str">
        <f>Table2[[#This Row],[Unit]]</f>
        <v>Each</v>
      </c>
      <c r="N41" s="982">
        <f>Table2[[#This Row],[Quantity]]</f>
        <v>1</v>
      </c>
      <c r="O41" s="1224">
        <v>28782.11</v>
      </c>
      <c r="P41" s="1284">
        <v>28782.11</v>
      </c>
      <c r="Q41" s="1208" t="str">
        <f>Table2[[#This Row],[Unit]]</f>
        <v>Each</v>
      </c>
      <c r="R41" s="982">
        <f>Table2[[#This Row],[Quantity]]</f>
        <v>1</v>
      </c>
      <c r="S41" s="1224">
        <v>28000</v>
      </c>
      <c r="T41" s="1235">
        <f>Table2[[#This Row],[Quantity]]*Table2[[#This Row],[Tendered Rate3]]</f>
        <v>28000</v>
      </c>
      <c r="U41" s="1208" t="str">
        <f>Table2[[#This Row],[Unit]]</f>
        <v>Each</v>
      </c>
      <c r="V41" s="1212">
        <f>Table2[[#This Row],[Quantity]]</f>
        <v>1</v>
      </c>
      <c r="W41" s="1224">
        <v>75493</v>
      </c>
      <c r="X41" s="1284">
        <v>75493</v>
      </c>
      <c r="Y41" s="1208" t="str">
        <f>Table2[[#This Row],[Unit]]</f>
        <v>Each</v>
      </c>
      <c r="Z41" s="982">
        <f>Table2[[#This Row],[Quantity]]</f>
        <v>1</v>
      </c>
      <c r="AA41" s="1224">
        <v>22252</v>
      </c>
      <c r="AB41" s="1235">
        <v>22252</v>
      </c>
      <c r="AC41" s="1208" t="str">
        <f>Table2[[#This Row],[Unit]]</f>
        <v>Each</v>
      </c>
      <c r="AD41" s="982">
        <f>Table2[[#This Row],[Quantity]]</f>
        <v>1</v>
      </c>
      <c r="AE41" s="1224">
        <v>51359.33</v>
      </c>
      <c r="AF41" s="1235">
        <f>Table2[[#This Row],[Quantity]]*Table2[[#This Row],[Tendered Rate6]]</f>
        <v>51359.33</v>
      </c>
      <c r="AG41" s="1208" t="str">
        <f>Table2[[#This Row],[Unit]]</f>
        <v>Each</v>
      </c>
      <c r="AH41" s="982">
        <f>Table2[[#This Row],[Quantity]]</f>
        <v>1</v>
      </c>
      <c r="AI41" s="1224">
        <v>0</v>
      </c>
      <c r="AJ41" s="1235">
        <f>Table2[[#This Row],[Quantity]]*Table2[[#This Row],[Estimated Rate7]]</f>
        <v>0</v>
      </c>
      <c r="AN41" s="736"/>
    </row>
    <row r="42" spans="2:40" ht="28.8">
      <c r="B42" s="1222" t="s">
        <v>1100</v>
      </c>
      <c r="C42" s="1210" t="s">
        <v>941</v>
      </c>
      <c r="D42" s="1211" t="s">
        <v>1062</v>
      </c>
      <c r="E42" s="1212" t="s">
        <v>891</v>
      </c>
      <c r="F42" s="1212">
        <v>1</v>
      </c>
      <c r="G42" s="1213">
        <f t="shared" si="1"/>
        <v>30541.697550000001</v>
      </c>
      <c r="H42" s="1086">
        <f t="shared" si="0"/>
        <v>30541.697550000001</v>
      </c>
      <c r="I42" s="1208" t="str">
        <f>Table2[[#This Row],[Unit]]</f>
        <v>Each</v>
      </c>
      <c r="J42" s="982">
        <f>Table2[[#This Row],[Quantity]]</f>
        <v>1</v>
      </c>
      <c r="K42" s="1224">
        <v>28900</v>
      </c>
      <c r="L42" s="1235">
        <f>Table2[[#This Row],[Quantity]]*Table2[[#This Row],[Tendered Rate1]]</f>
        <v>28900</v>
      </c>
      <c r="M42" s="1208" t="str">
        <f>Table2[[#This Row],[Unit]]</f>
        <v>Each</v>
      </c>
      <c r="N42" s="982">
        <f>Table2[[#This Row],[Quantity]]</f>
        <v>1</v>
      </c>
      <c r="O42" s="1224">
        <v>24989.33</v>
      </c>
      <c r="P42" s="1284">
        <v>24989.33</v>
      </c>
      <c r="Q42" s="1208" t="str">
        <f>Table2[[#This Row],[Unit]]</f>
        <v>Each</v>
      </c>
      <c r="R42" s="982">
        <f>Table2[[#This Row],[Quantity]]</f>
        <v>1</v>
      </c>
      <c r="S42" s="1224">
        <v>19000</v>
      </c>
      <c r="T42" s="1235">
        <f>Table2[[#This Row],[Quantity]]*Table2[[#This Row],[Tendered Rate3]]</f>
        <v>19000</v>
      </c>
      <c r="U42" s="1208" t="str">
        <f>Table2[[#This Row],[Unit]]</f>
        <v>Each</v>
      </c>
      <c r="V42" s="1212">
        <f>Table2[[#This Row],[Quantity]]</f>
        <v>1</v>
      </c>
      <c r="W42" s="1224">
        <v>75493</v>
      </c>
      <c r="X42" s="1284">
        <v>75493</v>
      </c>
      <c r="Y42" s="1208" t="str">
        <f>Table2[[#This Row],[Unit]]</f>
        <v>Each</v>
      </c>
      <c r="Z42" s="982">
        <f>Table2[[#This Row],[Quantity]]</f>
        <v>1</v>
      </c>
      <c r="AA42" s="1224">
        <v>18121</v>
      </c>
      <c r="AB42" s="1235">
        <v>18121</v>
      </c>
      <c r="AC42" s="1208" t="str">
        <f>Table2[[#This Row],[Unit]]</f>
        <v>Each</v>
      </c>
      <c r="AD42" s="982">
        <f>Table2[[#This Row],[Quantity]]</f>
        <v>1</v>
      </c>
      <c r="AE42" s="1224">
        <v>31330.16</v>
      </c>
      <c r="AF42" s="1235">
        <f>Table2[[#This Row],[Quantity]]*Table2[[#This Row],[Tendered Rate6]]</f>
        <v>31330.16</v>
      </c>
      <c r="AG42" s="1208" t="str">
        <f>Table2[[#This Row],[Unit]]</f>
        <v>Each</v>
      </c>
      <c r="AH42" s="982">
        <f>Table2[[#This Row],[Quantity]]</f>
        <v>1</v>
      </c>
      <c r="AI42" s="1224">
        <v>0</v>
      </c>
      <c r="AJ42" s="1235">
        <f>Table2[[#This Row],[Quantity]]*Table2[[#This Row],[Estimated Rate7]]</f>
        <v>0</v>
      </c>
      <c r="AN42" s="736"/>
    </row>
    <row r="43" spans="2:40" ht="28.8">
      <c r="B43" s="1222" t="s">
        <v>1101</v>
      </c>
      <c r="C43" s="1210" t="s">
        <v>942</v>
      </c>
      <c r="D43" s="1211" t="s">
        <v>1062</v>
      </c>
      <c r="E43" s="1212" t="s">
        <v>891</v>
      </c>
      <c r="F43" s="1212">
        <v>1</v>
      </c>
      <c r="G43" s="1213">
        <f t="shared" si="1"/>
        <v>30541.697550000001</v>
      </c>
      <c r="H43" s="1086">
        <f t="shared" si="0"/>
        <v>30541.697550000001</v>
      </c>
      <c r="I43" s="1208" t="str">
        <f>Table2[[#This Row],[Unit]]</f>
        <v>Each</v>
      </c>
      <c r="J43" s="982">
        <f>Table2[[#This Row],[Quantity]]</f>
        <v>1</v>
      </c>
      <c r="K43" s="1224">
        <v>30500</v>
      </c>
      <c r="L43" s="1235">
        <f>Table2[[#This Row],[Quantity]]*Table2[[#This Row],[Tendered Rate1]]</f>
        <v>30500</v>
      </c>
      <c r="M43" s="1208" t="str">
        <f>Table2[[#This Row],[Unit]]</f>
        <v>Each</v>
      </c>
      <c r="N43" s="982">
        <f>Table2[[#This Row],[Quantity]]</f>
        <v>1</v>
      </c>
      <c r="O43" s="1224">
        <v>29572.31</v>
      </c>
      <c r="P43" s="1284">
        <v>29572.31</v>
      </c>
      <c r="Q43" s="1208" t="str">
        <f>Table2[[#This Row],[Unit]]</f>
        <v>Each</v>
      </c>
      <c r="R43" s="982">
        <f>Table2[[#This Row],[Quantity]]</f>
        <v>1</v>
      </c>
      <c r="S43" s="1224">
        <v>25000</v>
      </c>
      <c r="T43" s="1235">
        <f>Table2[[#This Row],[Quantity]]*Table2[[#This Row],[Tendered Rate3]]</f>
        <v>25000</v>
      </c>
      <c r="U43" s="1208" t="str">
        <f>Table2[[#This Row],[Unit]]</f>
        <v>Each</v>
      </c>
      <c r="V43" s="1212">
        <f>Table2[[#This Row],[Quantity]]</f>
        <v>1</v>
      </c>
      <c r="W43" s="1224">
        <v>75493</v>
      </c>
      <c r="X43" s="1284">
        <v>75493</v>
      </c>
      <c r="Y43" s="1208" t="str">
        <f>Table2[[#This Row],[Unit]]</f>
        <v>Each</v>
      </c>
      <c r="Z43" s="982">
        <f>Table2[[#This Row],[Quantity]]</f>
        <v>1</v>
      </c>
      <c r="AA43" s="1224">
        <v>26200</v>
      </c>
      <c r="AB43" s="1235">
        <v>26200</v>
      </c>
      <c r="AC43" s="1208" t="str">
        <f>Table2[[#This Row],[Unit]]</f>
        <v>Each</v>
      </c>
      <c r="AD43" s="982">
        <f>Table2[[#This Row],[Quantity]]</f>
        <v>1</v>
      </c>
      <c r="AE43" s="1224">
        <v>51359.38</v>
      </c>
      <c r="AF43" s="1235">
        <f>Table2[[#This Row],[Quantity]]*Table2[[#This Row],[Tendered Rate6]]</f>
        <v>51359.38</v>
      </c>
      <c r="AG43" s="1208" t="str">
        <f>Table2[[#This Row],[Unit]]</f>
        <v>Each</v>
      </c>
      <c r="AH43" s="982">
        <f>Table2[[#This Row],[Quantity]]</f>
        <v>1</v>
      </c>
      <c r="AI43" s="1224">
        <v>0</v>
      </c>
      <c r="AJ43" s="1235">
        <f>Table2[[#This Row],[Quantity]]*Table2[[#This Row],[Estimated Rate7]]</f>
        <v>0</v>
      </c>
      <c r="AN43" s="736"/>
    </row>
    <row r="44" spans="2:40" ht="28.8">
      <c r="B44" s="1222" t="s">
        <v>1102</v>
      </c>
      <c r="C44" s="1210" t="s">
        <v>943</v>
      </c>
      <c r="D44" s="1211" t="s">
        <v>1062</v>
      </c>
      <c r="E44" s="1212" t="s">
        <v>891</v>
      </c>
      <c r="F44" s="1217">
        <v>1</v>
      </c>
      <c r="G44" s="1213">
        <f t="shared" si="1"/>
        <v>30541.697550000001</v>
      </c>
      <c r="H44" s="1086">
        <f t="shared" si="0"/>
        <v>30541.697550000001</v>
      </c>
      <c r="I44" s="1208" t="str">
        <f>Table2[[#This Row],[Unit]]</f>
        <v>Each</v>
      </c>
      <c r="J44" s="982">
        <f>Table2[[#This Row],[Quantity]]</f>
        <v>1</v>
      </c>
      <c r="K44" s="1224">
        <v>32300</v>
      </c>
      <c r="L44" s="1235">
        <f>Table2[[#This Row],[Quantity]]*Table2[[#This Row],[Tendered Rate1]]</f>
        <v>32300</v>
      </c>
      <c r="M44" s="1208" t="str">
        <f>Table2[[#This Row],[Unit]]</f>
        <v>Each</v>
      </c>
      <c r="N44" s="982">
        <f>Table2[[#This Row],[Quantity]]</f>
        <v>1</v>
      </c>
      <c r="O44" s="1224">
        <v>30199.919999999998</v>
      </c>
      <c r="P44" s="1284">
        <v>30199.919999999998</v>
      </c>
      <c r="Q44" s="1208" t="str">
        <f>Table2[[#This Row],[Unit]]</f>
        <v>Each</v>
      </c>
      <c r="R44" s="982">
        <f>Table2[[#This Row],[Quantity]]</f>
        <v>1</v>
      </c>
      <c r="S44" s="1224">
        <v>34850</v>
      </c>
      <c r="T44" s="1235">
        <f>Table2[[#This Row],[Quantity]]*Table2[[#This Row],[Tendered Rate3]]</f>
        <v>34850</v>
      </c>
      <c r="U44" s="1208" t="str">
        <f>Table2[[#This Row],[Unit]]</f>
        <v>Each</v>
      </c>
      <c r="V44" s="1212">
        <f>Table2[[#This Row],[Quantity]]</f>
        <v>1</v>
      </c>
      <c r="W44" s="1224">
        <v>75493</v>
      </c>
      <c r="X44" s="1284">
        <v>75493</v>
      </c>
      <c r="Y44" s="1208" t="str">
        <f>Table2[[#This Row],[Unit]]</f>
        <v>Each</v>
      </c>
      <c r="Z44" s="982">
        <f>Table2[[#This Row],[Quantity]]</f>
        <v>1</v>
      </c>
      <c r="AA44" s="1224">
        <v>24211</v>
      </c>
      <c r="AB44" s="1235">
        <v>24211</v>
      </c>
      <c r="AC44" s="1208" t="str">
        <f>Table2[[#This Row],[Unit]]</f>
        <v>Each</v>
      </c>
      <c r="AD44" s="982">
        <f>Table2[[#This Row],[Quantity]]</f>
        <v>1</v>
      </c>
      <c r="AE44" s="1224">
        <v>36271.75</v>
      </c>
      <c r="AF44" s="1235">
        <f>Table2[[#This Row],[Quantity]]*Table2[[#This Row],[Tendered Rate6]]</f>
        <v>36271.75</v>
      </c>
      <c r="AG44" s="1208" t="str">
        <f>Table2[[#This Row],[Unit]]</f>
        <v>Each</v>
      </c>
      <c r="AH44" s="982">
        <f>Table2[[#This Row],[Quantity]]</f>
        <v>1</v>
      </c>
      <c r="AI44" s="1224">
        <v>0</v>
      </c>
      <c r="AJ44" s="1235">
        <f>Table2[[#This Row],[Quantity]]*Table2[[#This Row],[Estimated Rate7]]</f>
        <v>0</v>
      </c>
      <c r="AN44" s="736"/>
    </row>
    <row r="45" spans="2:40" ht="43.2">
      <c r="B45" s="1222" t="s">
        <v>1103</v>
      </c>
      <c r="C45" s="1210" t="s">
        <v>944</v>
      </c>
      <c r="D45" s="1211" t="s">
        <v>1062</v>
      </c>
      <c r="E45" s="1212" t="s">
        <v>891</v>
      </c>
      <c r="F45" s="1217">
        <v>2</v>
      </c>
      <c r="G45" s="1213">
        <f>((373.05*18.49)*1.3)*1.05</f>
        <v>9415.3529924999984</v>
      </c>
      <c r="H45" s="1086">
        <f t="shared" si="0"/>
        <v>18830.705984999997</v>
      </c>
      <c r="I45" s="1208" t="str">
        <f>Table2[[#This Row],[Unit]]</f>
        <v>Each</v>
      </c>
      <c r="J45" s="982">
        <f>Table2[[#This Row],[Quantity]]</f>
        <v>2</v>
      </c>
      <c r="K45" s="1224">
        <v>13000</v>
      </c>
      <c r="L45" s="1235">
        <f>Table2[[#This Row],[Quantity]]*Table2[[#This Row],[Tendered Rate1]]</f>
        <v>26000</v>
      </c>
      <c r="M45" s="1208" t="str">
        <f>Table2[[#This Row],[Unit]]</f>
        <v>Each</v>
      </c>
      <c r="N45" s="982">
        <f>Table2[[#This Row],[Quantity]]</f>
        <v>2</v>
      </c>
      <c r="O45" s="1224">
        <v>14827.13</v>
      </c>
      <c r="P45" s="1284">
        <v>29654.26</v>
      </c>
      <c r="Q45" s="1208" t="str">
        <f>Table2[[#This Row],[Unit]]</f>
        <v>Each</v>
      </c>
      <c r="R45" s="982">
        <f>Table2[[#This Row],[Quantity]]</f>
        <v>2</v>
      </c>
      <c r="S45" s="1224">
        <v>100000</v>
      </c>
      <c r="T45" s="1235">
        <f>Table2[[#This Row],[Quantity]]*Table2[[#This Row],[Tendered Rate3]]</f>
        <v>200000</v>
      </c>
      <c r="U45" s="1208" t="str">
        <f>Table2[[#This Row],[Unit]]</f>
        <v>Each</v>
      </c>
      <c r="V45" s="1212">
        <f>Table2[[#This Row],[Quantity]]</f>
        <v>2</v>
      </c>
      <c r="W45" s="1224">
        <v>9490</v>
      </c>
      <c r="X45" s="1284">
        <v>18980</v>
      </c>
      <c r="Y45" s="1208" t="str">
        <f>Table2[[#This Row],[Unit]]</f>
        <v>Each</v>
      </c>
      <c r="Z45" s="982">
        <f>Table2[[#This Row],[Quantity]]</f>
        <v>2</v>
      </c>
      <c r="AA45" s="1224">
        <v>48000</v>
      </c>
      <c r="AB45" s="1235">
        <v>96000</v>
      </c>
      <c r="AC45" s="1208" t="str">
        <f>Table2[[#This Row],[Unit]]</f>
        <v>Each</v>
      </c>
      <c r="AD45" s="982">
        <f>Table2[[#This Row],[Quantity]]</f>
        <v>2</v>
      </c>
      <c r="AE45" s="1224">
        <v>12171.65</v>
      </c>
      <c r="AF45" s="1235">
        <f>Table2[[#This Row],[Quantity]]*Table2[[#This Row],[Tendered Rate6]]</f>
        <v>24343.3</v>
      </c>
      <c r="AG45" s="1208" t="str">
        <f>Table2[[#This Row],[Unit]]</f>
        <v>Each</v>
      </c>
      <c r="AH45" s="982">
        <f>Table2[[#This Row],[Quantity]]</f>
        <v>2</v>
      </c>
      <c r="AI45" s="1224">
        <v>0</v>
      </c>
      <c r="AJ45" s="1235">
        <f>Table2[[#This Row],[Quantity]]*Table2[[#This Row],[Estimated Rate7]]</f>
        <v>0</v>
      </c>
      <c r="AN45" s="736"/>
    </row>
    <row r="46" spans="2:40" ht="43.2">
      <c r="B46" s="1222" t="s">
        <v>1104</v>
      </c>
      <c r="C46" s="1210" t="s">
        <v>945</v>
      </c>
      <c r="D46" s="1211" t="s">
        <v>1062</v>
      </c>
      <c r="E46" s="1212" t="s">
        <v>891</v>
      </c>
      <c r="F46" s="1212">
        <v>4</v>
      </c>
      <c r="G46" s="1213">
        <f>((4499*18.49)*1.3)*1.05</f>
        <v>113549.58615</v>
      </c>
      <c r="H46" s="1086">
        <f t="shared" si="0"/>
        <v>454198.34460000001</v>
      </c>
      <c r="I46" s="1208" t="str">
        <f>Table2[[#This Row],[Unit]]</f>
        <v>Each</v>
      </c>
      <c r="J46" s="982">
        <f>Table2[[#This Row],[Quantity]]</f>
        <v>4</v>
      </c>
      <c r="K46" s="1224">
        <v>13000</v>
      </c>
      <c r="L46" s="1235">
        <f>Table2[[#This Row],[Quantity]]*Table2[[#This Row],[Tendered Rate1]]</f>
        <v>52000</v>
      </c>
      <c r="M46" s="1208" t="str">
        <f>Table2[[#This Row],[Unit]]</f>
        <v>Each</v>
      </c>
      <c r="N46" s="982">
        <f>Table2[[#This Row],[Quantity]]</f>
        <v>4</v>
      </c>
      <c r="O46" s="1224">
        <v>128738.31</v>
      </c>
      <c r="P46" s="1284">
        <v>514953.24</v>
      </c>
      <c r="Q46" s="1208" t="str">
        <f>Table2[[#This Row],[Unit]]</f>
        <v>Each</v>
      </c>
      <c r="R46" s="982">
        <f>Table2[[#This Row],[Quantity]]</f>
        <v>4</v>
      </c>
      <c r="S46" s="1224">
        <v>113553</v>
      </c>
      <c r="T46" s="1235">
        <f>Table2[[#This Row],[Quantity]]*Table2[[#This Row],[Tendered Rate3]]</f>
        <v>454212</v>
      </c>
      <c r="U46" s="1208" t="str">
        <f>Table2[[#This Row],[Unit]]</f>
        <v>Each</v>
      </c>
      <c r="V46" s="1212">
        <f>Table2[[#This Row],[Quantity]]</f>
        <v>4</v>
      </c>
      <c r="W46" s="1224">
        <v>361341</v>
      </c>
      <c r="X46" s="1284">
        <v>1445364</v>
      </c>
      <c r="Y46" s="1208" t="str">
        <f>Table2[[#This Row],[Unit]]</f>
        <v>Each</v>
      </c>
      <c r="Z46" s="982">
        <f>Table2[[#This Row],[Quantity]]</f>
        <v>4</v>
      </c>
      <c r="AA46" s="1224">
        <v>28200</v>
      </c>
      <c r="AB46" s="1235">
        <v>112800</v>
      </c>
      <c r="AC46" s="1208" t="str">
        <f>Table2[[#This Row],[Unit]]</f>
        <v>Each</v>
      </c>
      <c r="AD46" s="982">
        <f>Table2[[#This Row],[Quantity]]</f>
        <v>4</v>
      </c>
      <c r="AE46" s="1224">
        <v>314.14</v>
      </c>
      <c r="AF46" s="1235">
        <f>Table2[[#This Row],[Quantity]]*Table2[[#This Row],[Tendered Rate6]]</f>
        <v>1256.56</v>
      </c>
      <c r="AG46" s="1208" t="str">
        <f>Table2[[#This Row],[Unit]]</f>
        <v>Each</v>
      </c>
      <c r="AH46" s="982">
        <f>Table2[[#This Row],[Quantity]]</f>
        <v>4</v>
      </c>
      <c r="AI46" s="1224">
        <v>0</v>
      </c>
      <c r="AJ46" s="1235">
        <f>Table2[[#This Row],[Quantity]]*Table2[[#This Row],[Estimated Rate7]]</f>
        <v>0</v>
      </c>
      <c r="AN46" s="736"/>
    </row>
    <row r="47" spans="2:40" ht="28.8">
      <c r="B47" s="1222" t="s">
        <v>1105</v>
      </c>
      <c r="C47" s="1210" t="s">
        <v>946</v>
      </c>
      <c r="D47" s="1211" t="s">
        <v>1062</v>
      </c>
      <c r="E47" s="1212" t="s">
        <v>891</v>
      </c>
      <c r="F47" s="1212">
        <v>2</v>
      </c>
      <c r="G47" s="1213">
        <f>((166.7*18.49)*1.3)*1.05</f>
        <v>4207.3162949999996</v>
      </c>
      <c r="H47" s="1086">
        <f t="shared" si="0"/>
        <v>8414.6325899999993</v>
      </c>
      <c r="I47" s="1208" t="str">
        <f>Table2[[#This Row],[Unit]]</f>
        <v>Each</v>
      </c>
      <c r="J47" s="982">
        <f>Table2[[#This Row],[Quantity]]</f>
        <v>2</v>
      </c>
      <c r="K47" s="1224">
        <v>45000</v>
      </c>
      <c r="L47" s="1235">
        <f>Table2[[#This Row],[Quantity]]*Table2[[#This Row],[Tendered Rate1]]</f>
        <v>90000</v>
      </c>
      <c r="M47" s="1208" t="str">
        <f>Table2[[#This Row],[Unit]]</f>
        <v>Each</v>
      </c>
      <c r="N47" s="982">
        <f>Table2[[#This Row],[Quantity]]</f>
        <v>2</v>
      </c>
      <c r="O47" s="1224">
        <v>48932.93</v>
      </c>
      <c r="P47" s="1284">
        <v>97865.86</v>
      </c>
      <c r="Q47" s="1208" t="str">
        <f>Table2[[#This Row],[Unit]]</f>
        <v>Each</v>
      </c>
      <c r="R47" s="982">
        <f>Table2[[#This Row],[Quantity]]</f>
        <v>2</v>
      </c>
      <c r="S47" s="1224">
        <v>56100</v>
      </c>
      <c r="T47" s="1235">
        <f>Table2[[#This Row],[Quantity]]*Table2[[#This Row],[Tendered Rate3]]</f>
        <v>112200</v>
      </c>
      <c r="U47" s="1208" t="str">
        <f>Table2[[#This Row],[Unit]]</f>
        <v>Each</v>
      </c>
      <c r="V47" s="1212">
        <f>Table2[[#This Row],[Quantity]]</f>
        <v>2</v>
      </c>
      <c r="W47" s="1224">
        <v>260000</v>
      </c>
      <c r="X47" s="1284">
        <v>520000</v>
      </c>
      <c r="Y47" s="1208" t="str">
        <f>Table2[[#This Row],[Unit]]</f>
        <v>Each</v>
      </c>
      <c r="Z47" s="982">
        <f>Table2[[#This Row],[Quantity]]</f>
        <v>2</v>
      </c>
      <c r="AA47" s="1224">
        <v>3800</v>
      </c>
      <c r="AB47" s="1235">
        <v>7600</v>
      </c>
      <c r="AC47" s="1208" t="str">
        <f>Table2[[#This Row],[Unit]]</f>
        <v>Each</v>
      </c>
      <c r="AD47" s="982">
        <f>Table2[[#This Row],[Quantity]]</f>
        <v>2</v>
      </c>
      <c r="AE47" s="1224">
        <v>152203.88</v>
      </c>
      <c r="AF47" s="1235">
        <f>Table2[[#This Row],[Quantity]]*Table2[[#This Row],[Tendered Rate6]]</f>
        <v>304407.76</v>
      </c>
      <c r="AG47" s="1208" t="str">
        <f>Table2[[#This Row],[Unit]]</f>
        <v>Each</v>
      </c>
      <c r="AH47" s="982">
        <f>Table2[[#This Row],[Quantity]]</f>
        <v>2</v>
      </c>
      <c r="AI47" s="1224">
        <v>0</v>
      </c>
      <c r="AJ47" s="1235">
        <f>Table2[[#This Row],[Quantity]]*Table2[[#This Row],[Estimated Rate7]]</f>
        <v>0</v>
      </c>
      <c r="AN47" s="736"/>
    </row>
    <row r="48" spans="2:40" ht="28.8">
      <c r="B48" s="1222" t="s">
        <v>1106</v>
      </c>
      <c r="C48" s="1210" t="s">
        <v>947</v>
      </c>
      <c r="D48" s="1211" t="s">
        <v>1062</v>
      </c>
      <c r="E48" s="1212" t="s">
        <v>891</v>
      </c>
      <c r="F48" s="1212">
        <v>1</v>
      </c>
      <c r="G48" s="1213">
        <f>((3000*18.49)*1.3)*1.05</f>
        <v>75716.55</v>
      </c>
      <c r="H48" s="1086">
        <f t="shared" si="0"/>
        <v>75716.55</v>
      </c>
      <c r="I48" s="1208" t="str">
        <f>Table2[[#This Row],[Unit]]</f>
        <v>Each</v>
      </c>
      <c r="J48" s="982">
        <f>Table2[[#This Row],[Quantity]]</f>
        <v>1</v>
      </c>
      <c r="K48" s="1224">
        <v>9000</v>
      </c>
      <c r="L48" s="1235">
        <f>Table2[[#This Row],[Quantity]]*Table2[[#This Row],[Tendered Rate1]]</f>
        <v>9000</v>
      </c>
      <c r="M48" s="1208" t="str">
        <f>Table2[[#This Row],[Unit]]</f>
        <v>Each</v>
      </c>
      <c r="N48" s="982">
        <f>Table2[[#This Row],[Quantity]]</f>
        <v>1</v>
      </c>
      <c r="O48" s="1224">
        <v>193381.38</v>
      </c>
      <c r="P48" s="1284">
        <v>193381.38</v>
      </c>
      <c r="Q48" s="1208" t="str">
        <f>Table2[[#This Row],[Unit]]</f>
        <v>Each</v>
      </c>
      <c r="R48" s="982">
        <f>Table2[[#This Row],[Quantity]]</f>
        <v>1</v>
      </c>
      <c r="S48" s="1224">
        <v>20700</v>
      </c>
      <c r="T48" s="1235">
        <f>Table2[[#This Row],[Quantity]]*Table2[[#This Row],[Tendered Rate3]]</f>
        <v>20700</v>
      </c>
      <c r="U48" s="1208" t="str">
        <f>Table2[[#This Row],[Unit]]</f>
        <v>Each</v>
      </c>
      <c r="V48" s="1212">
        <f>Table2[[#This Row],[Quantity]]</f>
        <v>1</v>
      </c>
      <c r="W48" s="1224">
        <v>132600</v>
      </c>
      <c r="X48" s="1284">
        <v>132600</v>
      </c>
      <c r="Y48" s="1208" t="str">
        <f>Table2[[#This Row],[Unit]]</f>
        <v>Each</v>
      </c>
      <c r="Z48" s="982">
        <f>Table2[[#This Row],[Quantity]]</f>
        <v>1</v>
      </c>
      <c r="AA48" s="1224">
        <v>4600</v>
      </c>
      <c r="AB48" s="1235">
        <v>4600</v>
      </c>
      <c r="AC48" s="1208" t="str">
        <f>Table2[[#This Row],[Unit]]</f>
        <v>Each</v>
      </c>
      <c r="AD48" s="982">
        <f>Table2[[#This Row],[Quantity]]</f>
        <v>1</v>
      </c>
      <c r="AE48" s="1224">
        <v>36347.35</v>
      </c>
      <c r="AF48" s="1235">
        <f>Table2[[#This Row],[Quantity]]*Table2[[#This Row],[Tendered Rate6]]</f>
        <v>36347.35</v>
      </c>
      <c r="AG48" s="1208" t="str">
        <f>Table2[[#This Row],[Unit]]</f>
        <v>Each</v>
      </c>
      <c r="AH48" s="982">
        <f>Table2[[#This Row],[Quantity]]</f>
        <v>1</v>
      </c>
      <c r="AI48" s="1224">
        <v>0</v>
      </c>
      <c r="AJ48" s="1235">
        <f>Table2[[#This Row],[Quantity]]*Table2[[#This Row],[Estimated Rate7]]</f>
        <v>0</v>
      </c>
      <c r="AN48" s="736"/>
    </row>
    <row r="49" spans="2:40" ht="28.8">
      <c r="B49" s="1222" t="s">
        <v>1107</v>
      </c>
      <c r="C49" s="1210" t="s">
        <v>948</v>
      </c>
      <c r="D49" s="1211" t="s">
        <v>1062</v>
      </c>
      <c r="E49" s="1212" t="s">
        <v>891</v>
      </c>
      <c r="F49" s="1212">
        <v>2</v>
      </c>
      <c r="G49" s="1213">
        <f>((195.177*18.49)*1.3)*1.05</f>
        <v>4926.0430264500001</v>
      </c>
      <c r="H49" s="1086">
        <f t="shared" si="0"/>
        <v>9852.0860529000001</v>
      </c>
      <c r="I49" s="1208" t="str">
        <f>Table2[[#This Row],[Unit]]</f>
        <v>Each</v>
      </c>
      <c r="J49" s="982">
        <f>Table2[[#This Row],[Quantity]]</f>
        <v>2</v>
      </c>
      <c r="K49" s="1224">
        <v>75000</v>
      </c>
      <c r="L49" s="1235">
        <f>Table2[[#This Row],[Quantity]]*Table2[[#This Row],[Tendered Rate1]]</f>
        <v>150000</v>
      </c>
      <c r="M49" s="1208" t="str">
        <f>Table2[[#This Row],[Unit]]</f>
        <v>Each</v>
      </c>
      <c r="N49" s="982">
        <f>Table2[[#This Row],[Quantity]]</f>
        <v>2</v>
      </c>
      <c r="O49" s="1224">
        <v>9113.42</v>
      </c>
      <c r="P49" s="1284">
        <v>18226.84</v>
      </c>
      <c r="Q49" s="1208" t="str">
        <f>Table2[[#This Row],[Unit]]</f>
        <v>Each</v>
      </c>
      <c r="R49" s="982">
        <f>Table2[[#This Row],[Quantity]]</f>
        <v>2</v>
      </c>
      <c r="S49" s="1224">
        <v>6000</v>
      </c>
      <c r="T49" s="1235">
        <f>Table2[[#This Row],[Quantity]]*Table2[[#This Row],[Tendered Rate3]]</f>
        <v>12000</v>
      </c>
      <c r="U49" s="1208" t="str">
        <f>Table2[[#This Row],[Unit]]</f>
        <v>Each</v>
      </c>
      <c r="V49" s="1212">
        <f>Table2[[#This Row],[Quantity]]</f>
        <v>2</v>
      </c>
      <c r="W49" s="1224">
        <v>4970</v>
      </c>
      <c r="X49" s="1284">
        <v>9940</v>
      </c>
      <c r="Y49" s="1208" t="str">
        <f>Table2[[#This Row],[Unit]]</f>
        <v>Each</v>
      </c>
      <c r="Z49" s="982">
        <f>Table2[[#This Row],[Quantity]]</f>
        <v>2</v>
      </c>
      <c r="AA49" s="1224">
        <v>22200</v>
      </c>
      <c r="AB49" s="1235">
        <v>44400</v>
      </c>
      <c r="AC49" s="1208" t="str">
        <f>Table2[[#This Row],[Unit]]</f>
        <v>Each</v>
      </c>
      <c r="AD49" s="982">
        <f>Table2[[#This Row],[Quantity]]</f>
        <v>2</v>
      </c>
      <c r="AE49" s="1224">
        <v>6374.42</v>
      </c>
      <c r="AF49" s="1235">
        <f>Table2[[#This Row],[Quantity]]*Table2[[#This Row],[Tendered Rate6]]</f>
        <v>12748.84</v>
      </c>
      <c r="AG49" s="1208" t="str">
        <f>Table2[[#This Row],[Unit]]</f>
        <v>Each</v>
      </c>
      <c r="AH49" s="982">
        <f>Table2[[#This Row],[Quantity]]</f>
        <v>2</v>
      </c>
      <c r="AI49" s="1224">
        <v>0</v>
      </c>
      <c r="AJ49" s="1235">
        <f>Table2[[#This Row],[Quantity]]*Table2[[#This Row],[Estimated Rate7]]</f>
        <v>0</v>
      </c>
      <c r="AN49" s="736"/>
    </row>
    <row r="50" spans="2:40" ht="57.6">
      <c r="B50" s="1222" t="s">
        <v>1108</v>
      </c>
      <c r="C50" s="1210" t="s">
        <v>949</v>
      </c>
      <c r="D50" s="1211" t="s">
        <v>1062</v>
      </c>
      <c r="E50" s="1212" t="s">
        <v>891</v>
      </c>
      <c r="F50" s="1212">
        <v>2</v>
      </c>
      <c r="G50" s="1213">
        <f>(15621.1*1.3)*1.05</f>
        <v>21322.801500000001</v>
      </c>
      <c r="H50" s="1086">
        <f t="shared" si="0"/>
        <v>42645.603000000003</v>
      </c>
      <c r="I50" s="1208" t="str">
        <f>Table2[[#This Row],[Unit]]</f>
        <v>Each</v>
      </c>
      <c r="J50" s="982">
        <f>Table2[[#This Row],[Quantity]]</f>
        <v>2</v>
      </c>
      <c r="K50" s="1224">
        <v>8000</v>
      </c>
      <c r="L50" s="1235">
        <f>Table2[[#This Row],[Quantity]]*Table2[[#This Row],[Tendered Rate1]]</f>
        <v>16000</v>
      </c>
      <c r="M50" s="1208" t="str">
        <f>Table2[[#This Row],[Unit]]</f>
        <v>Each</v>
      </c>
      <c r="N50" s="982">
        <f>Table2[[#This Row],[Quantity]]</f>
        <v>2</v>
      </c>
      <c r="O50" s="1224">
        <v>61321.78</v>
      </c>
      <c r="P50" s="1284">
        <v>122643.56</v>
      </c>
      <c r="Q50" s="1208" t="str">
        <f>Table2[[#This Row],[Unit]]</f>
        <v>Each</v>
      </c>
      <c r="R50" s="982">
        <f>Table2[[#This Row],[Quantity]]</f>
        <v>2</v>
      </c>
      <c r="S50" s="1224">
        <v>15600</v>
      </c>
      <c r="T50" s="1235">
        <f>Table2[[#This Row],[Quantity]]*Table2[[#This Row],[Tendered Rate3]]</f>
        <v>31200</v>
      </c>
      <c r="U50" s="1208" t="str">
        <f>Table2[[#This Row],[Unit]]</f>
        <v>Each</v>
      </c>
      <c r="V50" s="1212">
        <f>Table2[[#This Row],[Quantity]]</f>
        <v>2</v>
      </c>
      <c r="W50" s="1224">
        <v>26390</v>
      </c>
      <c r="X50" s="1284">
        <v>52780</v>
      </c>
      <c r="Y50" s="1208" t="str">
        <f>Table2[[#This Row],[Unit]]</f>
        <v>Each</v>
      </c>
      <c r="Z50" s="982">
        <f>Table2[[#This Row],[Quantity]]</f>
        <v>2</v>
      </c>
      <c r="AA50" s="1224">
        <v>2998</v>
      </c>
      <c r="AB50" s="1235">
        <v>5996</v>
      </c>
      <c r="AC50" s="1208" t="str">
        <f>Table2[[#This Row],[Unit]]</f>
        <v>Each</v>
      </c>
      <c r="AD50" s="982">
        <f>Table2[[#This Row],[Quantity]]</f>
        <v>2</v>
      </c>
      <c r="AE50" s="1224">
        <v>13088.76</v>
      </c>
      <c r="AF50" s="1235">
        <f>Table2[[#This Row],[Quantity]]*Table2[[#This Row],[Tendered Rate6]]</f>
        <v>26177.52</v>
      </c>
      <c r="AG50" s="1208" t="str">
        <f>Table2[[#This Row],[Unit]]</f>
        <v>Each</v>
      </c>
      <c r="AH50" s="982">
        <f>Table2[[#This Row],[Quantity]]</f>
        <v>2</v>
      </c>
      <c r="AI50" s="1224">
        <v>0</v>
      </c>
      <c r="AJ50" s="1235">
        <f>Table2[[#This Row],[Quantity]]*Table2[[#This Row],[Estimated Rate7]]</f>
        <v>0</v>
      </c>
      <c r="AN50" s="736"/>
    </row>
    <row r="51" spans="2:40" ht="28.8">
      <c r="B51" s="1222" t="s">
        <v>1109</v>
      </c>
      <c r="C51" s="1210" t="s">
        <v>950</v>
      </c>
      <c r="D51" s="1211" t="s">
        <v>1062</v>
      </c>
      <c r="E51" s="1212" t="s">
        <v>891</v>
      </c>
      <c r="F51" s="1212">
        <v>20</v>
      </c>
      <c r="G51" s="1213">
        <f>(3200*1.3)*1.05</f>
        <v>4368</v>
      </c>
      <c r="H51" s="1086">
        <f t="shared" si="0"/>
        <v>87360</v>
      </c>
      <c r="I51" s="1208" t="str">
        <f>Table2[[#This Row],[Unit]]</f>
        <v>Each</v>
      </c>
      <c r="J51" s="982">
        <f>Table2[[#This Row],[Quantity]]</f>
        <v>20</v>
      </c>
      <c r="K51" s="1224">
        <v>48000</v>
      </c>
      <c r="L51" s="1235">
        <f>Table2[[#This Row],[Quantity]]*Table2[[#This Row],[Tendered Rate1]]</f>
        <v>960000</v>
      </c>
      <c r="M51" s="1208" t="str">
        <f>Table2[[#This Row],[Unit]]</f>
        <v>Each</v>
      </c>
      <c r="N51" s="982">
        <f>Table2[[#This Row],[Quantity]]</f>
        <v>20</v>
      </c>
      <c r="O51" s="1224">
        <v>19312.79</v>
      </c>
      <c r="P51" s="1284">
        <v>386255.80000000005</v>
      </c>
      <c r="Q51" s="1208" t="str">
        <f>Table2[[#This Row],[Unit]]</f>
        <v>Each</v>
      </c>
      <c r="R51" s="982">
        <f>Table2[[#This Row],[Quantity]]</f>
        <v>20</v>
      </c>
      <c r="S51" s="1224">
        <v>5000</v>
      </c>
      <c r="T51" s="1235">
        <f>Table2[[#This Row],[Quantity]]*Table2[[#This Row],[Tendered Rate3]]</f>
        <v>100000</v>
      </c>
      <c r="U51" s="1208" t="str">
        <f>Table2[[#This Row],[Unit]]</f>
        <v>Each</v>
      </c>
      <c r="V51" s="1212">
        <f>Table2[[#This Row],[Quantity]]</f>
        <v>20</v>
      </c>
      <c r="W51" s="1224">
        <v>13913</v>
      </c>
      <c r="X51" s="1284">
        <v>278260</v>
      </c>
      <c r="Y51" s="1208" t="str">
        <f>Table2[[#This Row],[Unit]]</f>
        <v>Each</v>
      </c>
      <c r="Z51" s="982">
        <f>Table2[[#This Row],[Quantity]]</f>
        <v>20</v>
      </c>
      <c r="AA51" s="1224">
        <v>19999</v>
      </c>
      <c r="AB51" s="1235">
        <v>399980</v>
      </c>
      <c r="AC51" s="1208" t="str">
        <f>Table2[[#This Row],[Unit]]</f>
        <v>Each</v>
      </c>
      <c r="AD51" s="982">
        <f>Table2[[#This Row],[Quantity]]</f>
        <v>20</v>
      </c>
      <c r="AE51" s="1224">
        <v>8033.81</v>
      </c>
      <c r="AF51" s="1235">
        <f>Table2[[#This Row],[Quantity]]*Table2[[#This Row],[Tendered Rate6]]</f>
        <v>160676.20000000001</v>
      </c>
      <c r="AG51" s="1208" t="str">
        <f>Table2[[#This Row],[Unit]]</f>
        <v>Each</v>
      </c>
      <c r="AH51" s="982">
        <f>Table2[[#This Row],[Quantity]]</f>
        <v>20</v>
      </c>
      <c r="AI51" s="1224">
        <v>0</v>
      </c>
      <c r="AJ51" s="1235">
        <f>Table2[[#This Row],[Quantity]]*Table2[[#This Row],[Estimated Rate7]]</f>
        <v>0</v>
      </c>
      <c r="AN51" s="736"/>
    </row>
    <row r="52" spans="2:40" ht="28.8">
      <c r="B52" s="1222" t="s">
        <v>1110</v>
      </c>
      <c r="C52" s="1210" t="s">
        <v>951</v>
      </c>
      <c r="D52" s="1211" t="s">
        <v>1062</v>
      </c>
      <c r="E52" s="1212" t="s">
        <v>891</v>
      </c>
      <c r="F52" s="1212">
        <v>2</v>
      </c>
      <c r="G52" s="1213">
        <f>((25858.05*18.49)*1.3)*1.05</f>
        <v>652627.44524250005</v>
      </c>
      <c r="H52" s="1086">
        <f t="shared" si="0"/>
        <v>1305254.8904850001</v>
      </c>
      <c r="I52" s="1208" t="str">
        <f>Table2[[#This Row],[Unit]]</f>
        <v>Each</v>
      </c>
      <c r="J52" s="982">
        <f>Table2[[#This Row],[Quantity]]</f>
        <v>2</v>
      </c>
      <c r="K52" s="1224">
        <v>775200</v>
      </c>
      <c r="L52" s="1235">
        <f>Table2[[#This Row],[Quantity]]*Table2[[#This Row],[Tendered Rate1]]</f>
        <v>1550400</v>
      </c>
      <c r="M52" s="1208" t="str">
        <f>Table2[[#This Row],[Unit]]</f>
        <v>Each</v>
      </c>
      <c r="N52" s="982">
        <f>Table2[[#This Row],[Quantity]]</f>
        <v>2</v>
      </c>
      <c r="O52" s="1224">
        <v>7831.27</v>
      </c>
      <c r="P52" s="1284">
        <v>15662.54</v>
      </c>
      <c r="Q52" s="1208" t="str">
        <f>Table2[[#This Row],[Unit]]</f>
        <v>Each</v>
      </c>
      <c r="R52" s="982">
        <f>Table2[[#This Row],[Quantity]]</f>
        <v>2</v>
      </c>
      <c r="S52" s="1224">
        <v>18500</v>
      </c>
      <c r="T52" s="1235">
        <f>Table2[[#This Row],[Quantity]]*Table2[[#This Row],[Tendered Rate3]]</f>
        <v>37000</v>
      </c>
      <c r="U52" s="1208" t="str">
        <f>Table2[[#This Row],[Unit]]</f>
        <v>Each</v>
      </c>
      <c r="V52" s="1212">
        <f>Table2[[#This Row],[Quantity]]</f>
        <v>2</v>
      </c>
      <c r="W52" s="1224">
        <v>592514</v>
      </c>
      <c r="X52" s="1284">
        <v>1185028</v>
      </c>
      <c r="Y52" s="1208" t="str">
        <f>Table2[[#This Row],[Unit]]</f>
        <v>Each</v>
      </c>
      <c r="Z52" s="982">
        <f>Table2[[#This Row],[Quantity]]</f>
        <v>2</v>
      </c>
      <c r="AA52" s="1224">
        <v>8400</v>
      </c>
      <c r="AB52" s="1235">
        <v>16800</v>
      </c>
      <c r="AC52" s="1208" t="str">
        <f>Table2[[#This Row],[Unit]]</f>
        <v>Each</v>
      </c>
      <c r="AD52" s="982">
        <f>Table2[[#This Row],[Quantity]]</f>
        <v>2</v>
      </c>
      <c r="AE52" s="1224">
        <v>76377.3</v>
      </c>
      <c r="AF52" s="1235">
        <f>Table2[[#This Row],[Quantity]]*Table2[[#This Row],[Tendered Rate6]]</f>
        <v>152754.6</v>
      </c>
      <c r="AG52" s="1208" t="str">
        <f>Table2[[#This Row],[Unit]]</f>
        <v>Each</v>
      </c>
      <c r="AH52" s="982">
        <f>Table2[[#This Row],[Quantity]]</f>
        <v>2</v>
      </c>
      <c r="AI52" s="1224">
        <v>0</v>
      </c>
      <c r="AJ52" s="1235">
        <f>Table2[[#This Row],[Quantity]]*Table2[[#This Row],[Estimated Rate7]]</f>
        <v>0</v>
      </c>
      <c r="AN52" s="736"/>
    </row>
    <row r="53" spans="2:40" ht="28.8">
      <c r="B53" s="1222" t="s">
        <v>1111</v>
      </c>
      <c r="C53" s="1210" t="s">
        <v>952</v>
      </c>
      <c r="D53" s="1211" t="s">
        <v>1062</v>
      </c>
      <c r="E53" s="1212" t="s">
        <v>891</v>
      </c>
      <c r="F53" s="1212">
        <v>2</v>
      </c>
      <c r="G53" s="1213">
        <f>((1199*18.49)*1.3)*1.05</f>
        <v>30261.381149999997</v>
      </c>
      <c r="H53" s="1086">
        <f t="shared" si="0"/>
        <v>60522.762299999995</v>
      </c>
      <c r="I53" s="1208" t="str">
        <f>Table2[[#This Row],[Unit]]</f>
        <v>Each</v>
      </c>
      <c r="J53" s="982">
        <f>Table2[[#This Row],[Quantity]]</f>
        <v>2</v>
      </c>
      <c r="K53" s="1224">
        <v>64584</v>
      </c>
      <c r="L53" s="1235">
        <f>Table2[[#This Row],[Quantity]]*Table2[[#This Row],[Tendered Rate1]]</f>
        <v>129168</v>
      </c>
      <c r="M53" s="1208" t="str">
        <f>Table2[[#This Row],[Unit]]</f>
        <v>Each</v>
      </c>
      <c r="N53" s="982">
        <f>Table2[[#This Row],[Quantity]]</f>
        <v>2</v>
      </c>
      <c r="O53" s="1224">
        <v>58997.35</v>
      </c>
      <c r="P53" s="1284">
        <v>117994.7</v>
      </c>
      <c r="Q53" s="1208" t="str">
        <f>Table2[[#This Row],[Unit]]</f>
        <v>Each</v>
      </c>
      <c r="R53" s="982">
        <f>Table2[[#This Row],[Quantity]]</f>
        <v>2</v>
      </c>
      <c r="S53" s="1224">
        <v>2500</v>
      </c>
      <c r="T53" s="1235">
        <f>Table2[[#This Row],[Quantity]]*Table2[[#This Row],[Tendered Rate3]]</f>
        <v>5000</v>
      </c>
      <c r="U53" s="1208" t="str">
        <f>Table2[[#This Row],[Unit]]</f>
        <v>Each</v>
      </c>
      <c r="V53" s="1212">
        <f>Table2[[#This Row],[Quantity]]</f>
        <v>2</v>
      </c>
      <c r="W53" s="1224">
        <v>40560</v>
      </c>
      <c r="X53" s="1284">
        <v>81120</v>
      </c>
      <c r="Y53" s="1208" t="str">
        <f>Table2[[#This Row],[Unit]]</f>
        <v>Each</v>
      </c>
      <c r="Z53" s="982">
        <f>Table2[[#This Row],[Quantity]]</f>
        <v>2</v>
      </c>
      <c r="AA53" s="1224">
        <v>4800</v>
      </c>
      <c r="AB53" s="1235">
        <v>9600</v>
      </c>
      <c r="AC53" s="1208" t="str">
        <f>Table2[[#This Row],[Unit]]</f>
        <v>Each</v>
      </c>
      <c r="AD53" s="982">
        <f>Table2[[#This Row],[Quantity]]</f>
        <v>2</v>
      </c>
      <c r="AE53" s="1224">
        <v>35072.300000000003</v>
      </c>
      <c r="AF53" s="1235">
        <f>Table2[[#This Row],[Quantity]]*Table2[[#This Row],[Tendered Rate6]]</f>
        <v>70144.600000000006</v>
      </c>
      <c r="AG53" s="1208" t="str">
        <f>Table2[[#This Row],[Unit]]</f>
        <v>Each</v>
      </c>
      <c r="AH53" s="982">
        <f>Table2[[#This Row],[Quantity]]</f>
        <v>2</v>
      </c>
      <c r="AI53" s="1224">
        <v>0</v>
      </c>
      <c r="AJ53" s="1235">
        <f>Table2[[#This Row],[Quantity]]*Table2[[#This Row],[Estimated Rate7]]</f>
        <v>0</v>
      </c>
      <c r="AN53" s="736"/>
    </row>
    <row r="54" spans="2:40" ht="28.8">
      <c r="B54" s="1222" t="s">
        <v>1112</v>
      </c>
      <c r="C54" s="1210" t="s">
        <v>953</v>
      </c>
      <c r="D54" s="1211" t="s">
        <v>1062</v>
      </c>
      <c r="E54" s="1212" t="s">
        <v>891</v>
      </c>
      <c r="F54" s="1212">
        <v>2</v>
      </c>
      <c r="G54" s="1213">
        <f>((25858.05*18.49)*1.3)*1.05</f>
        <v>652627.44524250005</v>
      </c>
      <c r="H54" s="1086">
        <f t="shared" si="0"/>
        <v>1305254.8904850001</v>
      </c>
      <c r="I54" s="1208" t="str">
        <f>Table2[[#This Row],[Unit]]</f>
        <v>Each</v>
      </c>
      <c r="J54" s="982">
        <f>Table2[[#This Row],[Quantity]]</f>
        <v>2</v>
      </c>
      <c r="K54" s="1224">
        <v>73733.399999999994</v>
      </c>
      <c r="L54" s="1235">
        <f>Table2[[#This Row],[Quantity]]*Table2[[#This Row],[Tendered Rate1]]</f>
        <v>147466.79999999999</v>
      </c>
      <c r="M54" s="1208" t="str">
        <f>Table2[[#This Row],[Unit]]</f>
        <v>Each</v>
      </c>
      <c r="N54" s="982">
        <f>Table2[[#This Row],[Quantity]]</f>
        <v>2</v>
      </c>
      <c r="O54" s="1224">
        <v>73142.710000000006</v>
      </c>
      <c r="P54" s="1284">
        <v>146285.42000000001</v>
      </c>
      <c r="Q54" s="1208" t="str">
        <f>Table2[[#This Row],[Unit]]</f>
        <v>Each</v>
      </c>
      <c r="R54" s="982">
        <f>Table2[[#This Row],[Quantity]]</f>
        <v>2</v>
      </c>
      <c r="S54" s="1224">
        <v>22400</v>
      </c>
      <c r="T54" s="1235">
        <f>Table2[[#This Row],[Quantity]]*Table2[[#This Row],[Tendered Rate3]]</f>
        <v>44800</v>
      </c>
      <c r="U54" s="1208" t="str">
        <f>Table2[[#This Row],[Unit]]</f>
        <v>Each</v>
      </c>
      <c r="V54" s="1212">
        <f>Table2[[#This Row],[Quantity]]</f>
        <v>2</v>
      </c>
      <c r="W54" s="1224">
        <v>46306</v>
      </c>
      <c r="X54" s="1284">
        <v>92612</v>
      </c>
      <c r="Y54" s="1208" t="str">
        <f>Table2[[#This Row],[Unit]]</f>
        <v>Each</v>
      </c>
      <c r="Z54" s="982">
        <f>Table2[[#This Row],[Quantity]]</f>
        <v>2</v>
      </c>
      <c r="AA54" s="1224">
        <v>4600</v>
      </c>
      <c r="AB54" s="1235">
        <v>9200</v>
      </c>
      <c r="AC54" s="1208" t="str">
        <f>Table2[[#This Row],[Unit]]</f>
        <v>Each</v>
      </c>
      <c r="AD54" s="982">
        <f>Table2[[#This Row],[Quantity]]</f>
        <v>2</v>
      </c>
      <c r="AE54" s="1224">
        <v>48046.1</v>
      </c>
      <c r="AF54" s="1235">
        <f>Table2[[#This Row],[Quantity]]*Table2[[#This Row],[Tendered Rate6]]</f>
        <v>96092.2</v>
      </c>
      <c r="AG54" s="1208" t="str">
        <f>Table2[[#This Row],[Unit]]</f>
        <v>Each</v>
      </c>
      <c r="AH54" s="982">
        <f>Table2[[#This Row],[Quantity]]</f>
        <v>2</v>
      </c>
      <c r="AI54" s="1224">
        <v>0</v>
      </c>
      <c r="AJ54" s="1235">
        <f>Table2[[#This Row],[Quantity]]*Table2[[#This Row],[Estimated Rate7]]</f>
        <v>0</v>
      </c>
      <c r="AN54" s="736"/>
    </row>
    <row r="55" spans="2:40" ht="28.8">
      <c r="B55" s="1222" t="s">
        <v>1113</v>
      </c>
      <c r="C55" s="1210" t="s">
        <v>954</v>
      </c>
      <c r="D55" s="1211" t="s">
        <v>1062</v>
      </c>
      <c r="E55" s="1212" t="s">
        <v>891</v>
      </c>
      <c r="F55" s="1212">
        <v>2</v>
      </c>
      <c r="G55" s="1213">
        <f>((25858.05*18.49)*1.3)*1.05</f>
        <v>652627.44524250005</v>
      </c>
      <c r="H55" s="1086">
        <f t="shared" si="0"/>
        <v>1305254.8904850001</v>
      </c>
      <c r="I55" s="1208" t="str">
        <f>Table2[[#This Row],[Unit]]</f>
        <v>Each</v>
      </c>
      <c r="J55" s="982">
        <f>Table2[[#This Row],[Quantity]]</f>
        <v>2</v>
      </c>
      <c r="K55" s="1224">
        <v>850000</v>
      </c>
      <c r="L55" s="1235">
        <f>Table2[[#This Row],[Quantity]]*Table2[[#This Row],[Tendered Rate1]]</f>
        <v>1700000</v>
      </c>
      <c r="M55" s="1208" t="str">
        <f>Table2[[#This Row],[Unit]]</f>
        <v>Each</v>
      </c>
      <c r="N55" s="982">
        <f>Table2[[#This Row],[Quantity]]</f>
        <v>2</v>
      </c>
      <c r="O55" s="1224">
        <v>84412.31</v>
      </c>
      <c r="P55" s="1284">
        <v>168824.62</v>
      </c>
      <c r="Q55" s="1208" t="str">
        <f>Table2[[#This Row],[Unit]]</f>
        <v>Each</v>
      </c>
      <c r="R55" s="982">
        <f>Table2[[#This Row],[Quantity]]</f>
        <v>2</v>
      </c>
      <c r="S55" s="1224">
        <v>26800</v>
      </c>
      <c r="T55" s="1235">
        <f>Table2[[#This Row],[Quantity]]*Table2[[#This Row],[Tendered Rate3]]</f>
        <v>53600</v>
      </c>
      <c r="U55" s="1208" t="str">
        <f>Table2[[#This Row],[Unit]]</f>
        <v>Each</v>
      </c>
      <c r="V55" s="1212">
        <f>Table2[[#This Row],[Quantity]]</f>
        <v>2</v>
      </c>
      <c r="W55" s="1224">
        <v>77740</v>
      </c>
      <c r="X55" s="1284">
        <v>155480</v>
      </c>
      <c r="Y55" s="1208" t="str">
        <f>Table2[[#This Row],[Unit]]</f>
        <v>Each</v>
      </c>
      <c r="Z55" s="982">
        <f>Table2[[#This Row],[Quantity]]</f>
        <v>2</v>
      </c>
      <c r="AA55" s="1224">
        <v>4800</v>
      </c>
      <c r="AB55" s="1235">
        <v>9600</v>
      </c>
      <c r="AC55" s="1208" t="str">
        <f>Table2[[#This Row],[Unit]]</f>
        <v>Each</v>
      </c>
      <c r="AD55" s="982">
        <f>Table2[[#This Row],[Quantity]]</f>
        <v>2</v>
      </c>
      <c r="AE55" s="1224">
        <v>80658.16</v>
      </c>
      <c r="AF55" s="1235">
        <f>Table2[[#This Row],[Quantity]]*Table2[[#This Row],[Tendered Rate6]]</f>
        <v>161316.32</v>
      </c>
      <c r="AG55" s="1208" t="str">
        <f>Table2[[#This Row],[Unit]]</f>
        <v>Each</v>
      </c>
      <c r="AH55" s="982">
        <f>Table2[[#This Row],[Quantity]]</f>
        <v>2</v>
      </c>
      <c r="AI55" s="1224">
        <v>0</v>
      </c>
      <c r="AJ55" s="1235">
        <f>Table2[[#This Row],[Quantity]]*Table2[[#This Row],[Estimated Rate7]]</f>
        <v>0</v>
      </c>
      <c r="AN55" s="736"/>
    </row>
    <row r="56" spans="2:40" ht="28.8">
      <c r="B56" s="1222" t="s">
        <v>1114</v>
      </c>
      <c r="C56" s="1210" t="s">
        <v>955</v>
      </c>
      <c r="D56" s="1211" t="s">
        <v>1062</v>
      </c>
      <c r="E56" s="1212" t="s">
        <v>891</v>
      </c>
      <c r="F56" s="1212">
        <v>2</v>
      </c>
      <c r="G56" s="1213">
        <f>((25858.05*18.49)*1.3)*1.05</f>
        <v>652627.44524250005</v>
      </c>
      <c r="H56" s="1086">
        <f t="shared" si="0"/>
        <v>1305254.8904850001</v>
      </c>
      <c r="I56" s="1208" t="str">
        <f>Table2[[#This Row],[Unit]]</f>
        <v>Each</v>
      </c>
      <c r="J56" s="982">
        <f>Table2[[#This Row],[Quantity]]</f>
        <v>2</v>
      </c>
      <c r="K56" s="1224">
        <v>97952.4</v>
      </c>
      <c r="L56" s="1235">
        <f>Table2[[#This Row],[Quantity]]*Table2[[#This Row],[Tendered Rate1]]</f>
        <v>195904.8</v>
      </c>
      <c r="M56" s="1208" t="str">
        <f>Table2[[#This Row],[Unit]]</f>
        <v>Each</v>
      </c>
      <c r="N56" s="982">
        <f>Table2[[#This Row],[Quantity]]</f>
        <v>2</v>
      </c>
      <c r="O56" s="1224">
        <v>96732.41</v>
      </c>
      <c r="P56" s="1284">
        <v>193464.82</v>
      </c>
      <c r="Q56" s="1208" t="str">
        <f>Table2[[#This Row],[Unit]]</f>
        <v>Each</v>
      </c>
      <c r="R56" s="982">
        <f>Table2[[#This Row],[Quantity]]</f>
        <v>2</v>
      </c>
      <c r="S56" s="1224">
        <v>28100</v>
      </c>
      <c r="T56" s="1235">
        <f>Table2[[#This Row],[Quantity]]*Table2[[#This Row],[Tendered Rate3]]</f>
        <v>56200</v>
      </c>
      <c r="U56" s="1208" t="str">
        <f>Table2[[#This Row],[Unit]]</f>
        <v>Each</v>
      </c>
      <c r="V56" s="1212">
        <f>Table2[[#This Row],[Quantity]]</f>
        <v>2</v>
      </c>
      <c r="W56" s="1224">
        <v>61516</v>
      </c>
      <c r="X56" s="1284">
        <v>123032</v>
      </c>
      <c r="Y56" s="1208" t="str">
        <f>Table2[[#This Row],[Unit]]</f>
        <v>Each</v>
      </c>
      <c r="Z56" s="982">
        <f>Table2[[#This Row],[Quantity]]</f>
        <v>2</v>
      </c>
      <c r="AA56" s="1224">
        <v>4500</v>
      </c>
      <c r="AB56" s="1235">
        <v>9000</v>
      </c>
      <c r="AC56" s="1208" t="str">
        <f>Table2[[#This Row],[Unit]]</f>
        <v>Each</v>
      </c>
      <c r="AD56" s="982">
        <f>Table2[[#This Row],[Quantity]]</f>
        <v>2</v>
      </c>
      <c r="AE56" s="1224">
        <v>63837.61</v>
      </c>
      <c r="AF56" s="1235">
        <f>Table2[[#This Row],[Quantity]]*Table2[[#This Row],[Tendered Rate6]]</f>
        <v>127675.22</v>
      </c>
      <c r="AG56" s="1208" t="str">
        <f>Table2[[#This Row],[Unit]]</f>
        <v>Each</v>
      </c>
      <c r="AH56" s="982">
        <f>Table2[[#This Row],[Quantity]]</f>
        <v>2</v>
      </c>
      <c r="AI56" s="1224">
        <v>0</v>
      </c>
      <c r="AJ56" s="1235">
        <f>Table2[[#This Row],[Quantity]]*Table2[[#This Row],[Estimated Rate7]]</f>
        <v>0</v>
      </c>
      <c r="AN56" s="736"/>
    </row>
    <row r="57" spans="2:40" ht="28.8">
      <c r="B57" s="1222" t="s">
        <v>1115</v>
      </c>
      <c r="C57" s="1210" t="s">
        <v>956</v>
      </c>
      <c r="D57" s="1211" t="s">
        <v>1062</v>
      </c>
      <c r="E57" s="1212" t="s">
        <v>891</v>
      </c>
      <c r="F57" s="1212">
        <v>2</v>
      </c>
      <c r="G57" s="1213">
        <f>558024*1.05</f>
        <v>585925.20000000007</v>
      </c>
      <c r="H57" s="1086">
        <f t="shared" si="0"/>
        <v>1171850.4000000001</v>
      </c>
      <c r="I57" s="1208" t="str">
        <f>Table2[[#This Row],[Unit]]</f>
        <v>Each</v>
      </c>
      <c r="J57" s="982">
        <f>Table2[[#This Row],[Quantity]]</f>
        <v>2</v>
      </c>
      <c r="K57" s="1224">
        <v>875000</v>
      </c>
      <c r="L57" s="1235">
        <f>Table2[[#This Row],[Quantity]]*Table2[[#This Row],[Tendered Rate1]]</f>
        <v>1750000</v>
      </c>
      <c r="M57" s="1208" t="str">
        <f>Table2[[#This Row],[Unit]]</f>
        <v>Each</v>
      </c>
      <c r="N57" s="982">
        <f>Table2[[#This Row],[Quantity]]</f>
        <v>2</v>
      </c>
      <c r="O57" s="1224">
        <v>289731.28999999998</v>
      </c>
      <c r="P57" s="1284">
        <v>579462.57999999996</v>
      </c>
      <c r="Q57" s="1208" t="str">
        <f>Table2[[#This Row],[Unit]]</f>
        <v>Each</v>
      </c>
      <c r="R57" s="982">
        <f>Table2[[#This Row],[Quantity]]</f>
        <v>2</v>
      </c>
      <c r="S57" s="1224">
        <v>22000</v>
      </c>
      <c r="T57" s="1235">
        <f>Table2[[#This Row],[Quantity]]*Table2[[#This Row],[Tendered Rate3]]</f>
        <v>44000</v>
      </c>
      <c r="U57" s="1208" t="str">
        <f>Table2[[#This Row],[Unit]]</f>
        <v>Each</v>
      </c>
      <c r="V57" s="1212">
        <f>Table2[[#This Row],[Quantity]]</f>
        <v>2</v>
      </c>
      <c r="W57" s="1224">
        <v>592514</v>
      </c>
      <c r="X57" s="1284">
        <v>1185028</v>
      </c>
      <c r="Y57" s="1208" t="str">
        <f>Table2[[#This Row],[Unit]]</f>
        <v>Each</v>
      </c>
      <c r="Z57" s="982">
        <f>Table2[[#This Row],[Quantity]]</f>
        <v>2</v>
      </c>
      <c r="AA57" s="1224">
        <v>8000</v>
      </c>
      <c r="AB57" s="1235">
        <v>16000</v>
      </c>
      <c r="AC57" s="1208" t="str">
        <f>Table2[[#This Row],[Unit]]</f>
        <v>Each</v>
      </c>
      <c r="AD57" s="982">
        <f>Table2[[#This Row],[Quantity]]</f>
        <v>2</v>
      </c>
      <c r="AE57" s="1224">
        <v>76377.3</v>
      </c>
      <c r="AF57" s="1235">
        <f>Table2[[#This Row],[Quantity]]*Table2[[#This Row],[Tendered Rate6]]</f>
        <v>152754.6</v>
      </c>
      <c r="AG57" s="1208" t="str">
        <f>Table2[[#This Row],[Unit]]</f>
        <v>Each</v>
      </c>
      <c r="AH57" s="982">
        <f>Table2[[#This Row],[Quantity]]</f>
        <v>2</v>
      </c>
      <c r="AI57" s="1224">
        <v>0</v>
      </c>
      <c r="AJ57" s="1235">
        <f>Table2[[#This Row],[Quantity]]*Table2[[#This Row],[Estimated Rate7]]</f>
        <v>0</v>
      </c>
      <c r="AN57" s="736"/>
    </row>
    <row r="58" spans="2:40" ht="28.8">
      <c r="B58" s="1222" t="s">
        <v>1116</v>
      </c>
      <c r="C58" s="1210" t="s">
        <v>957</v>
      </c>
      <c r="D58" s="1211" t="s">
        <v>1062</v>
      </c>
      <c r="E58" s="1212" t="s">
        <v>891</v>
      </c>
      <c r="F58" s="1212">
        <v>2</v>
      </c>
      <c r="G58" s="1213">
        <f>300000*1.05</f>
        <v>315000</v>
      </c>
      <c r="H58" s="1086">
        <f t="shared" si="0"/>
        <v>630000</v>
      </c>
      <c r="I58" s="1208" t="str">
        <f>Table2[[#This Row],[Unit]]</f>
        <v>Each</v>
      </c>
      <c r="J58" s="982">
        <f>Table2[[#This Row],[Quantity]]</f>
        <v>2</v>
      </c>
      <c r="K58" s="1224">
        <v>180</v>
      </c>
      <c r="L58" s="1235">
        <f>Table2[[#This Row],[Quantity]]*Table2[[#This Row],[Tendered Rate1]]</f>
        <v>360</v>
      </c>
      <c r="M58" s="1208" t="str">
        <f>Table2[[#This Row],[Unit]]</f>
        <v>Each</v>
      </c>
      <c r="N58" s="982">
        <f>Table2[[#This Row],[Quantity]]</f>
        <v>2</v>
      </c>
      <c r="O58" s="1224">
        <v>347182.31</v>
      </c>
      <c r="P58" s="1284">
        <v>694364.62</v>
      </c>
      <c r="Q58" s="1208" t="str">
        <f>Table2[[#This Row],[Unit]]</f>
        <v>Each</v>
      </c>
      <c r="R58" s="982">
        <f>Table2[[#This Row],[Quantity]]</f>
        <v>2</v>
      </c>
      <c r="S58" s="1224">
        <v>56000</v>
      </c>
      <c r="T58" s="1235">
        <f>Table2[[#This Row],[Quantity]]*Table2[[#This Row],[Tendered Rate3]]</f>
        <v>112000</v>
      </c>
      <c r="U58" s="1208" t="str">
        <f>Table2[[#This Row],[Unit]]</f>
        <v>Each</v>
      </c>
      <c r="V58" s="1212">
        <f>Table2[[#This Row],[Quantity]]</f>
        <v>2</v>
      </c>
      <c r="W58" s="1224">
        <v>47827</v>
      </c>
      <c r="X58" s="1284">
        <v>95654</v>
      </c>
      <c r="Y58" s="1208" t="str">
        <f>Table2[[#This Row],[Unit]]</f>
        <v>Each</v>
      </c>
      <c r="Z58" s="982">
        <f>Table2[[#This Row],[Quantity]]</f>
        <v>2</v>
      </c>
      <c r="AA58" s="1224">
        <v>3900</v>
      </c>
      <c r="AB58" s="1235">
        <v>7800</v>
      </c>
      <c r="AC58" s="1208" t="str">
        <f>Table2[[#This Row],[Unit]]</f>
        <v>Each</v>
      </c>
      <c r="AD58" s="982">
        <f>Table2[[#This Row],[Quantity]]</f>
        <v>2</v>
      </c>
      <c r="AE58" s="1224">
        <v>79750</v>
      </c>
      <c r="AF58" s="1235">
        <f>Table2[[#This Row],[Quantity]]*Table2[[#This Row],[Tendered Rate6]]</f>
        <v>159500</v>
      </c>
      <c r="AG58" s="1208" t="str">
        <f>Table2[[#This Row],[Unit]]</f>
        <v>Each</v>
      </c>
      <c r="AH58" s="982">
        <f>Table2[[#This Row],[Quantity]]</f>
        <v>2</v>
      </c>
      <c r="AI58" s="1224">
        <v>0</v>
      </c>
      <c r="AJ58" s="1235">
        <f>Table2[[#This Row],[Quantity]]*Table2[[#This Row],[Estimated Rate7]]</f>
        <v>0</v>
      </c>
      <c r="AN58" s="736"/>
    </row>
    <row r="59" spans="2:40" ht="28.8">
      <c r="B59" s="1222" t="s">
        <v>1117</v>
      </c>
      <c r="C59" s="1210" t="s">
        <v>958</v>
      </c>
      <c r="D59" s="1211" t="s">
        <v>1062</v>
      </c>
      <c r="E59" s="1212" t="s">
        <v>891</v>
      </c>
      <c r="F59" s="1212">
        <v>4</v>
      </c>
      <c r="G59" s="1213">
        <f>(112990*1.3)*1.05</f>
        <v>154231.35</v>
      </c>
      <c r="H59" s="1086">
        <f t="shared" si="0"/>
        <v>616925.4</v>
      </c>
      <c r="I59" s="1208" t="str">
        <f>Table2[[#This Row],[Unit]]</f>
        <v>Each</v>
      </c>
      <c r="J59" s="982">
        <f>Table2[[#This Row],[Quantity]]</f>
        <v>4</v>
      </c>
      <c r="K59" s="1224">
        <v>195000</v>
      </c>
      <c r="L59" s="1235">
        <f>Table2[[#This Row],[Quantity]]*Table2[[#This Row],[Tendered Rate1]]</f>
        <v>780000</v>
      </c>
      <c r="M59" s="1208" t="str">
        <f>Table2[[#This Row],[Unit]]</f>
        <v>Each</v>
      </c>
      <c r="N59" s="982">
        <f>Table2[[#This Row],[Quantity]]</f>
        <v>4</v>
      </c>
      <c r="O59" s="1224">
        <v>187314.17</v>
      </c>
      <c r="P59" s="1284">
        <v>749256.68</v>
      </c>
      <c r="Q59" s="1208" t="str">
        <f>Table2[[#This Row],[Unit]]</f>
        <v>Each</v>
      </c>
      <c r="R59" s="982">
        <f>Table2[[#This Row],[Quantity]]</f>
        <v>4</v>
      </c>
      <c r="S59" s="1224">
        <v>30000</v>
      </c>
      <c r="T59" s="1235">
        <f>Table2[[#This Row],[Quantity]]*Table2[[#This Row],[Tendered Rate3]]</f>
        <v>120000</v>
      </c>
      <c r="U59" s="1208" t="str">
        <f>Table2[[#This Row],[Unit]]</f>
        <v>Each</v>
      </c>
      <c r="V59" s="1212">
        <f>Table2[[#This Row],[Quantity]]</f>
        <v>4</v>
      </c>
      <c r="W59" s="1224">
        <v>140387</v>
      </c>
      <c r="X59" s="1284">
        <v>561548</v>
      </c>
      <c r="Y59" s="1208" t="str">
        <f>Table2[[#This Row],[Unit]]</f>
        <v>Each</v>
      </c>
      <c r="Z59" s="982">
        <f>Table2[[#This Row],[Quantity]]</f>
        <v>4</v>
      </c>
      <c r="AA59" s="1224">
        <v>6000</v>
      </c>
      <c r="AB59" s="1235">
        <v>24000</v>
      </c>
      <c r="AC59" s="1208" t="str">
        <f>Table2[[#This Row],[Unit]]</f>
        <v>Each</v>
      </c>
      <c r="AD59" s="982">
        <f>Table2[[#This Row],[Quantity]]</f>
        <v>4</v>
      </c>
      <c r="AE59" s="1224">
        <v>180073.33</v>
      </c>
      <c r="AF59" s="1235">
        <f>Table2[[#This Row],[Quantity]]*Table2[[#This Row],[Tendered Rate6]]</f>
        <v>720293.32</v>
      </c>
      <c r="AG59" s="1208" t="str">
        <f>Table2[[#This Row],[Unit]]</f>
        <v>Each</v>
      </c>
      <c r="AH59" s="982">
        <f>Table2[[#This Row],[Quantity]]</f>
        <v>4</v>
      </c>
      <c r="AI59" s="1224">
        <v>0</v>
      </c>
      <c r="AJ59" s="1235">
        <f>Table2[[#This Row],[Quantity]]*Table2[[#This Row],[Estimated Rate7]]</f>
        <v>0</v>
      </c>
      <c r="AN59" s="736"/>
    </row>
    <row r="60" spans="2:40" ht="28.8">
      <c r="B60" s="1222" t="s">
        <v>1118</v>
      </c>
      <c r="C60" s="1210" t="s">
        <v>959</v>
      </c>
      <c r="D60" s="1211" t="s">
        <v>1062</v>
      </c>
      <c r="E60" s="1212" t="s">
        <v>891</v>
      </c>
      <c r="F60" s="1212">
        <v>2</v>
      </c>
      <c r="G60" s="1213">
        <f>((9502.52*23.21)*1.3)*1.05</f>
        <v>301055.512758</v>
      </c>
      <c r="H60" s="1086">
        <f t="shared" si="0"/>
        <v>602111.02551599999</v>
      </c>
      <c r="I60" s="1208" t="str">
        <f>Table2[[#This Row],[Unit]]</f>
        <v>Each</v>
      </c>
      <c r="J60" s="982">
        <f>Table2[[#This Row],[Quantity]]</f>
        <v>2</v>
      </c>
      <c r="K60" s="1224">
        <v>195000</v>
      </c>
      <c r="L60" s="1235">
        <f>Table2[[#This Row],[Quantity]]*Table2[[#This Row],[Tendered Rate1]]</f>
        <v>390000</v>
      </c>
      <c r="M60" s="1208" t="str">
        <f>Table2[[#This Row],[Unit]]</f>
        <v>Each</v>
      </c>
      <c r="N60" s="982">
        <f>Table2[[#This Row],[Quantity]]</f>
        <v>2</v>
      </c>
      <c r="O60" s="1224">
        <v>281412.71999999997</v>
      </c>
      <c r="P60" s="1284">
        <v>562825.43999999994</v>
      </c>
      <c r="Q60" s="1208" t="str">
        <f>Table2[[#This Row],[Unit]]</f>
        <v>Each</v>
      </c>
      <c r="R60" s="982">
        <f>Table2[[#This Row],[Quantity]]</f>
        <v>2</v>
      </c>
      <c r="S60" s="1224">
        <v>21680</v>
      </c>
      <c r="T60" s="1235">
        <f>Table2[[#This Row],[Quantity]]*Table2[[#This Row],[Tendered Rate3]]</f>
        <v>43360</v>
      </c>
      <c r="U60" s="1287" t="str">
        <f>Table2[[#This Row],[Unit]]</f>
        <v>Each</v>
      </c>
      <c r="V60" s="1305">
        <v>10</v>
      </c>
      <c r="W60" s="1289">
        <v>298175</v>
      </c>
      <c r="X60" s="1290">
        <v>2981750</v>
      </c>
      <c r="Y60" s="1208" t="str">
        <f>Table2[[#This Row],[Unit]]</f>
        <v>Each</v>
      </c>
      <c r="Z60" s="982">
        <f>Table2[[#This Row],[Quantity]]</f>
        <v>2</v>
      </c>
      <c r="AA60" s="1224">
        <v>8000</v>
      </c>
      <c r="AB60" s="1235">
        <v>16000</v>
      </c>
      <c r="AC60" s="1208" t="str">
        <f>Table2[[#This Row],[Unit]]</f>
        <v>Each</v>
      </c>
      <c r="AD60" s="982">
        <f>Table2[[#This Row],[Quantity]]</f>
        <v>2</v>
      </c>
      <c r="AE60" s="1224">
        <v>409294.4</v>
      </c>
      <c r="AF60" s="1235">
        <f>Table2[[#This Row],[Quantity]]*Table2[[#This Row],[Tendered Rate6]]</f>
        <v>818588.8</v>
      </c>
      <c r="AG60" s="1208" t="str">
        <f>Table2[[#This Row],[Unit]]</f>
        <v>Each</v>
      </c>
      <c r="AH60" s="982">
        <f>Table2[[#This Row],[Quantity]]</f>
        <v>2</v>
      </c>
      <c r="AI60" s="1224">
        <v>0</v>
      </c>
      <c r="AJ60" s="1235">
        <f>Table2[[#This Row],[Quantity]]*Table2[[#This Row],[Estimated Rate7]]</f>
        <v>0</v>
      </c>
      <c r="AN60" s="736"/>
    </row>
    <row r="61" spans="2:40" ht="28.8">
      <c r="B61" s="1222" t="s">
        <v>1119</v>
      </c>
      <c r="C61" s="1210" t="s">
        <v>960</v>
      </c>
      <c r="D61" s="1211" t="s">
        <v>1062</v>
      </c>
      <c r="E61" s="1212" t="s">
        <v>1064</v>
      </c>
      <c r="F61" s="1212">
        <v>10</v>
      </c>
      <c r="G61" s="1213">
        <f>((742.99*18.49)*1.3)*1.05</f>
        <v>18752.2131615</v>
      </c>
      <c r="H61" s="1086">
        <f t="shared" si="0"/>
        <v>187522.13161499999</v>
      </c>
      <c r="I61" s="1208" t="str">
        <f>Table2[[#This Row],[Unit]]</f>
        <v>No.of Kits</v>
      </c>
      <c r="J61" s="982">
        <f>Table2[[#This Row],[Quantity]]</f>
        <v>10</v>
      </c>
      <c r="K61" s="1224">
        <v>32076</v>
      </c>
      <c r="L61" s="1235">
        <f>Table2[[#This Row],[Quantity]]*Table2[[#This Row],[Tendered Rate1]]</f>
        <v>320760</v>
      </c>
      <c r="M61" s="1208" t="str">
        <f>Table2[[#This Row],[Unit]]</f>
        <v>No.of Kits</v>
      </c>
      <c r="N61" s="982">
        <f>Table2[[#This Row],[Quantity]]</f>
        <v>10</v>
      </c>
      <c r="O61" s="1224">
        <v>23214.13</v>
      </c>
      <c r="P61" s="1284">
        <v>232141.30000000002</v>
      </c>
      <c r="Q61" s="1208" t="str">
        <f>Table2[[#This Row],[Unit]]</f>
        <v>No.of Kits</v>
      </c>
      <c r="R61" s="982">
        <f>Table2[[#This Row],[Quantity]]</f>
        <v>10</v>
      </c>
      <c r="S61" s="1224">
        <v>15780</v>
      </c>
      <c r="T61" s="1235">
        <f>Table2[[#This Row],[Quantity]]*Table2[[#This Row],[Tendered Rate3]]</f>
        <v>157800</v>
      </c>
      <c r="U61" s="1208" t="str">
        <f>Table2[[#This Row],[Unit]]</f>
        <v>No.of Kits</v>
      </c>
      <c r="V61" s="1212">
        <f>Table2[[#This Row],[Quantity]]</f>
        <v>10</v>
      </c>
      <c r="W61" s="1224">
        <v>21544</v>
      </c>
      <c r="X61" s="1284">
        <v>215440</v>
      </c>
      <c r="Y61" s="1208" t="str">
        <f>Table2[[#This Row],[Unit]]</f>
        <v>No.of Kits</v>
      </c>
      <c r="Z61" s="982">
        <f>Table2[[#This Row],[Quantity]]</f>
        <v>10</v>
      </c>
      <c r="AA61" s="1224">
        <v>8200</v>
      </c>
      <c r="AB61" s="1235">
        <v>82000</v>
      </c>
      <c r="AC61" s="1208" t="str">
        <f>Table2[[#This Row],[Unit]]</f>
        <v>No.of Kits</v>
      </c>
      <c r="AD61" s="982">
        <f>Table2[[#This Row],[Quantity]]</f>
        <v>10</v>
      </c>
      <c r="AE61" s="1224">
        <v>27633.360000000001</v>
      </c>
      <c r="AF61" s="1235">
        <f>Table2[[#This Row],[Quantity]]*Table2[[#This Row],[Tendered Rate6]]</f>
        <v>276333.59999999998</v>
      </c>
      <c r="AG61" s="1208" t="str">
        <f>Table2[[#This Row],[Unit]]</f>
        <v>No.of Kits</v>
      </c>
      <c r="AH61" s="982">
        <f>Table2[[#This Row],[Quantity]]</f>
        <v>10</v>
      </c>
      <c r="AI61" s="1224">
        <v>0</v>
      </c>
      <c r="AJ61" s="1235">
        <f>Table2[[#This Row],[Quantity]]*Table2[[#This Row],[Estimated Rate7]]</f>
        <v>0</v>
      </c>
      <c r="AN61" s="736"/>
    </row>
    <row r="62" spans="2:40" ht="28.8">
      <c r="B62" s="1222" t="s">
        <v>1120</v>
      </c>
      <c r="C62" s="1210" t="s">
        <v>961</v>
      </c>
      <c r="D62" s="1211" t="s">
        <v>1062</v>
      </c>
      <c r="E62" s="1212" t="s">
        <v>1064</v>
      </c>
      <c r="F62" s="1212">
        <v>10</v>
      </c>
      <c r="G62" s="1213">
        <f>((662.99*18.49)*1.3)*1.05</f>
        <v>16733.1051615</v>
      </c>
      <c r="H62" s="1086">
        <f t="shared" si="0"/>
        <v>167331.051615</v>
      </c>
      <c r="I62" s="1208" t="str">
        <f>Table2[[#This Row],[Unit]]</f>
        <v>No.of Kits</v>
      </c>
      <c r="J62" s="982">
        <f>Table2[[#This Row],[Quantity]]</f>
        <v>10</v>
      </c>
      <c r="K62" s="1224">
        <v>7450.2</v>
      </c>
      <c r="L62" s="1235">
        <f>Table2[[#This Row],[Quantity]]*Table2[[#This Row],[Tendered Rate1]]</f>
        <v>74502</v>
      </c>
      <c r="M62" s="1208" t="str">
        <f>Table2[[#This Row],[Unit]]</f>
        <v>No.of Kits</v>
      </c>
      <c r="N62" s="982">
        <f>Table2[[#This Row],[Quantity]]</f>
        <v>10</v>
      </c>
      <c r="O62" s="1224">
        <v>27814.02</v>
      </c>
      <c r="P62" s="1284">
        <v>278140.2</v>
      </c>
      <c r="Q62" s="1208" t="str">
        <f>Table2[[#This Row],[Unit]]</f>
        <v>No.of Kits</v>
      </c>
      <c r="R62" s="982">
        <f>Table2[[#This Row],[Quantity]]</f>
        <v>10</v>
      </c>
      <c r="S62" s="1224">
        <v>8720</v>
      </c>
      <c r="T62" s="1235">
        <f>Table2[[#This Row],[Quantity]]*Table2[[#This Row],[Tendered Rate3]]</f>
        <v>87200</v>
      </c>
      <c r="U62" s="1208" t="str">
        <f>Table2[[#This Row],[Unit]]</f>
        <v>No.of Kits</v>
      </c>
      <c r="V62" s="1212">
        <f>Table2[[#This Row],[Quantity]]</f>
        <v>10</v>
      </c>
      <c r="W62" s="1224">
        <v>11421</v>
      </c>
      <c r="X62" s="1284">
        <v>114210</v>
      </c>
      <c r="Y62" s="1208" t="str">
        <f>Table2[[#This Row],[Unit]]</f>
        <v>No.of Kits</v>
      </c>
      <c r="Z62" s="982">
        <f>Table2[[#This Row],[Quantity]]</f>
        <v>10</v>
      </c>
      <c r="AA62" s="1224">
        <v>12000</v>
      </c>
      <c r="AB62" s="1235">
        <v>120000</v>
      </c>
      <c r="AC62" s="1208" t="str">
        <f>Table2[[#This Row],[Unit]]</f>
        <v>No.of Kits</v>
      </c>
      <c r="AD62" s="982">
        <f>Table2[[#This Row],[Quantity]]</f>
        <v>10</v>
      </c>
      <c r="AE62" s="1224">
        <v>14649.39</v>
      </c>
      <c r="AF62" s="1235">
        <f>Table2[[#This Row],[Quantity]]*Table2[[#This Row],[Tendered Rate6]]</f>
        <v>146493.9</v>
      </c>
      <c r="AG62" s="1208" t="str">
        <f>Table2[[#This Row],[Unit]]</f>
        <v>No.of Kits</v>
      </c>
      <c r="AH62" s="982">
        <f>Table2[[#This Row],[Quantity]]</f>
        <v>10</v>
      </c>
      <c r="AI62" s="1224">
        <v>0</v>
      </c>
      <c r="AJ62" s="1235">
        <f>Table2[[#This Row],[Quantity]]*Table2[[#This Row],[Estimated Rate7]]</f>
        <v>0</v>
      </c>
      <c r="AN62" s="736"/>
    </row>
    <row r="63" spans="2:40" ht="28.8">
      <c r="B63" s="1222" t="s">
        <v>1121</v>
      </c>
      <c r="C63" s="1210" t="s">
        <v>962</v>
      </c>
      <c r="D63" s="1211" t="s">
        <v>1062</v>
      </c>
      <c r="E63" s="1212" t="s">
        <v>1064</v>
      </c>
      <c r="F63" s="1212">
        <v>10</v>
      </c>
      <c r="G63" s="1213">
        <f>((176.99*18.49)*1.3)*1.05</f>
        <v>4467.0240614999993</v>
      </c>
      <c r="H63" s="1086">
        <f t="shared" si="0"/>
        <v>44670.240614999995</v>
      </c>
      <c r="I63" s="1208" t="str">
        <f>Table2[[#This Row],[Unit]]</f>
        <v>No.of Kits</v>
      </c>
      <c r="J63" s="982">
        <f>Table2[[#This Row],[Quantity]]</f>
        <v>10</v>
      </c>
      <c r="K63" s="1224">
        <v>17348.400000000001</v>
      </c>
      <c r="L63" s="1235">
        <f>Table2[[#This Row],[Quantity]]*Table2[[#This Row],[Tendered Rate1]]</f>
        <v>173484</v>
      </c>
      <c r="M63" s="1208" t="str">
        <f>Table2[[#This Row],[Unit]]</f>
        <v>No.of Kits</v>
      </c>
      <c r="N63" s="982">
        <f>Table2[[#This Row],[Quantity]]</f>
        <v>10</v>
      </c>
      <c r="O63" s="1224">
        <v>8314.17</v>
      </c>
      <c r="P63" s="1284">
        <v>83141.7</v>
      </c>
      <c r="Q63" s="1208" t="str">
        <f>Table2[[#This Row],[Unit]]</f>
        <v>No.of Kits</v>
      </c>
      <c r="R63" s="982">
        <f>Table2[[#This Row],[Quantity]]</f>
        <v>10</v>
      </c>
      <c r="S63" s="1224">
        <v>6850</v>
      </c>
      <c r="T63" s="1235">
        <f>Table2[[#This Row],[Quantity]]*Table2[[#This Row],[Tendered Rate3]]</f>
        <v>68500</v>
      </c>
      <c r="U63" s="1208" t="str">
        <f>Table2[[#This Row],[Unit]]</f>
        <v>No.of Kits</v>
      </c>
      <c r="V63" s="1212">
        <f>Table2[[#This Row],[Quantity]]</f>
        <v>10</v>
      </c>
      <c r="W63" s="1224">
        <v>5098</v>
      </c>
      <c r="X63" s="1284">
        <v>50980</v>
      </c>
      <c r="Y63" s="1208" t="str">
        <f>Table2[[#This Row],[Unit]]</f>
        <v>No.of Kits</v>
      </c>
      <c r="Z63" s="982">
        <f>Table2[[#This Row],[Quantity]]</f>
        <v>10</v>
      </c>
      <c r="AA63" s="1224">
        <v>4800</v>
      </c>
      <c r="AB63" s="1235">
        <v>48000</v>
      </c>
      <c r="AC63" s="1208" t="str">
        <f>Table2[[#This Row],[Unit]]</f>
        <v>No.of Kits</v>
      </c>
      <c r="AD63" s="982">
        <f>Table2[[#This Row],[Quantity]]</f>
        <v>10</v>
      </c>
      <c r="AE63" s="1224">
        <v>6538.27</v>
      </c>
      <c r="AF63" s="1235">
        <f>Table2[[#This Row],[Quantity]]*Table2[[#This Row],[Tendered Rate6]]</f>
        <v>65382.700000000004</v>
      </c>
      <c r="AG63" s="1208" t="str">
        <f>Table2[[#This Row],[Unit]]</f>
        <v>No.of Kits</v>
      </c>
      <c r="AH63" s="982">
        <f>Table2[[#This Row],[Quantity]]</f>
        <v>10</v>
      </c>
      <c r="AI63" s="1224">
        <v>0</v>
      </c>
      <c r="AJ63" s="1235">
        <f>Table2[[#This Row],[Quantity]]*Table2[[#This Row],[Estimated Rate7]]</f>
        <v>0</v>
      </c>
      <c r="AN63" s="736"/>
    </row>
    <row r="64" spans="2:40" ht="28.8">
      <c r="B64" s="1222" t="s">
        <v>1122</v>
      </c>
      <c r="C64" s="1210" t="s">
        <v>963</v>
      </c>
      <c r="D64" s="1211" t="s">
        <v>1062</v>
      </c>
      <c r="E64" s="1212" t="s">
        <v>891</v>
      </c>
      <c r="F64" s="1212">
        <v>2</v>
      </c>
      <c r="G64" s="1213">
        <f>(1399*1.3)*1.05</f>
        <v>1909.6350000000002</v>
      </c>
      <c r="H64" s="1086">
        <f t="shared" si="0"/>
        <v>3819.2700000000004</v>
      </c>
      <c r="I64" s="1208" t="str">
        <f>Table2[[#This Row],[Unit]]</f>
        <v>Each</v>
      </c>
      <c r="J64" s="982">
        <f>Table2[[#This Row],[Quantity]]</f>
        <v>2</v>
      </c>
      <c r="K64" s="1224">
        <v>99900</v>
      </c>
      <c r="L64" s="1235">
        <f>Table2[[#This Row],[Quantity]]*Table2[[#This Row],[Tendered Rate1]]</f>
        <v>199800</v>
      </c>
      <c r="M64" s="1208" t="str">
        <f>Table2[[#This Row],[Unit]]</f>
        <v>Each</v>
      </c>
      <c r="N64" s="982">
        <f>Table2[[#This Row],[Quantity]]</f>
        <v>2</v>
      </c>
      <c r="O64" s="1224">
        <v>4831.67</v>
      </c>
      <c r="P64" s="1284">
        <v>9663.34</v>
      </c>
      <c r="Q64" s="1208" t="str">
        <f>Table2[[#This Row],[Unit]]</f>
        <v>Each</v>
      </c>
      <c r="R64" s="982">
        <f>Table2[[#This Row],[Quantity]]</f>
        <v>2</v>
      </c>
      <c r="S64" s="1224">
        <v>7500</v>
      </c>
      <c r="T64" s="1235">
        <f>Table2[[#This Row],[Quantity]]*Table2[[#This Row],[Tendered Rate3]]</f>
        <v>15000</v>
      </c>
      <c r="U64" s="1208" t="str">
        <f>Table2[[#This Row],[Unit]]</f>
        <v>Each</v>
      </c>
      <c r="V64" s="1212">
        <f>Table2[[#This Row],[Quantity]]</f>
        <v>2</v>
      </c>
      <c r="W64" s="1224">
        <v>6506</v>
      </c>
      <c r="X64" s="1284">
        <v>13012</v>
      </c>
      <c r="Y64" s="1287" t="str">
        <f>Table2[[#This Row],[Unit]]</f>
        <v>Each</v>
      </c>
      <c r="Z64" s="1288">
        <f>Table2[[#This Row],[Quantity]]</f>
        <v>2</v>
      </c>
      <c r="AA64" s="1289">
        <v>4800</v>
      </c>
      <c r="AB64" s="1452">
        <v>8960</v>
      </c>
      <c r="AC64" s="1208" t="str">
        <f>Table2[[#This Row],[Unit]]</f>
        <v>Each</v>
      </c>
      <c r="AD64" s="982">
        <f>Table2[[#This Row],[Quantity]]</f>
        <v>2</v>
      </c>
      <c r="AE64" s="1224">
        <v>7255.8</v>
      </c>
      <c r="AF64" s="1235">
        <f>Table2[[#This Row],[Quantity]]*Table2[[#This Row],[Tendered Rate6]]</f>
        <v>14511.6</v>
      </c>
      <c r="AG64" s="1208" t="str">
        <f>Table2[[#This Row],[Unit]]</f>
        <v>Each</v>
      </c>
      <c r="AH64" s="982">
        <f>Table2[[#This Row],[Quantity]]</f>
        <v>2</v>
      </c>
      <c r="AI64" s="1224">
        <v>0</v>
      </c>
      <c r="AJ64" s="1235">
        <f>Table2[[#This Row],[Quantity]]*Table2[[#This Row],[Estimated Rate7]]</f>
        <v>0</v>
      </c>
      <c r="AN64" s="736"/>
    </row>
    <row r="65" spans="2:40" ht="28.8">
      <c r="B65" s="1222" t="s">
        <v>1123</v>
      </c>
      <c r="C65" s="1210" t="s">
        <v>964</v>
      </c>
      <c r="D65" s="1211" t="s">
        <v>1062</v>
      </c>
      <c r="E65" s="1212" t="s">
        <v>891</v>
      </c>
      <c r="F65" s="1212">
        <v>2</v>
      </c>
      <c r="G65" s="1213">
        <f>(127990*1.3)*1.05</f>
        <v>174706.35</v>
      </c>
      <c r="H65" s="1086">
        <f t="shared" si="0"/>
        <v>349412.7</v>
      </c>
      <c r="I65" s="1208" t="str">
        <f>Table2[[#This Row],[Unit]]</f>
        <v>Each</v>
      </c>
      <c r="J65" s="982">
        <f>Table2[[#This Row],[Quantity]]</f>
        <v>2</v>
      </c>
      <c r="K65" s="1224">
        <v>195000</v>
      </c>
      <c r="L65" s="1235">
        <f>Table2[[#This Row],[Quantity]]*Table2[[#This Row],[Tendered Rate1]]</f>
        <v>390000</v>
      </c>
      <c r="M65" s="1208" t="str">
        <f>Table2[[#This Row],[Unit]]</f>
        <v>Each</v>
      </c>
      <c r="N65" s="982">
        <f>Table2[[#This Row],[Quantity]]</f>
        <v>2</v>
      </c>
      <c r="O65" s="1224">
        <v>147213.07</v>
      </c>
      <c r="P65" s="1284">
        <v>294426.14</v>
      </c>
      <c r="Q65" s="1208" t="str">
        <f>Table2[[#This Row],[Unit]]</f>
        <v>Each</v>
      </c>
      <c r="R65" s="982">
        <f>Table2[[#This Row],[Quantity]]</f>
        <v>2</v>
      </c>
      <c r="S65" s="1224">
        <v>10000</v>
      </c>
      <c r="T65" s="1235">
        <f>Table2[[#This Row],[Quantity]]*Table2[[#This Row],[Tendered Rate3]]</f>
        <v>20000</v>
      </c>
      <c r="U65" s="1208" t="str">
        <f>Table2[[#This Row],[Unit]]</f>
        <v>Each</v>
      </c>
      <c r="V65" s="1212">
        <f>Table2[[#This Row],[Quantity]]</f>
        <v>2</v>
      </c>
      <c r="W65" s="1224">
        <v>158197</v>
      </c>
      <c r="X65" s="1284">
        <v>316394</v>
      </c>
      <c r="Y65" s="1208" t="str">
        <f>Table2[[#This Row],[Unit]]</f>
        <v>Each</v>
      </c>
      <c r="Z65" s="982">
        <f>Table2[[#This Row],[Quantity]]</f>
        <v>2</v>
      </c>
      <c r="AA65" s="1224">
        <v>22376</v>
      </c>
      <c r="AB65" s="1235">
        <v>44752</v>
      </c>
      <c r="AC65" s="1208" t="str">
        <f>Table2[[#This Row],[Unit]]</f>
        <v>Each</v>
      </c>
      <c r="AD65" s="982">
        <f>Table2[[#This Row],[Quantity]]</f>
        <v>2</v>
      </c>
      <c r="AE65" s="1224">
        <v>202918.08</v>
      </c>
      <c r="AF65" s="1235">
        <f>Table2[[#This Row],[Quantity]]*Table2[[#This Row],[Tendered Rate6]]</f>
        <v>405836.16</v>
      </c>
      <c r="AG65" s="1208" t="str">
        <f>Table2[[#This Row],[Unit]]</f>
        <v>Each</v>
      </c>
      <c r="AH65" s="982">
        <f>Table2[[#This Row],[Quantity]]</f>
        <v>2</v>
      </c>
      <c r="AI65" s="1224">
        <v>0</v>
      </c>
      <c r="AJ65" s="1235">
        <f>Table2[[#This Row],[Quantity]]*Table2[[#This Row],[Estimated Rate7]]</f>
        <v>0</v>
      </c>
      <c r="AN65" s="736"/>
    </row>
    <row r="66" spans="2:40" ht="230.4">
      <c r="B66" s="1222" t="s">
        <v>1124</v>
      </c>
      <c r="C66" s="1210" t="s">
        <v>965</v>
      </c>
      <c r="D66" s="1211" t="s">
        <v>1062</v>
      </c>
      <c r="E66" s="1212" t="s">
        <v>891</v>
      </c>
      <c r="F66" s="1212">
        <v>40</v>
      </c>
      <c r="G66" s="1213">
        <f>(2294.25*1.3)*1.05</f>
        <v>3131.6512500000003</v>
      </c>
      <c r="H66" s="1086">
        <f t="shared" si="0"/>
        <v>125266.05000000002</v>
      </c>
      <c r="I66" s="1208" t="str">
        <f>Table2[[#This Row],[Unit]]</f>
        <v>Each</v>
      </c>
      <c r="J66" s="982">
        <f>Table2[[#This Row],[Quantity]]</f>
        <v>40</v>
      </c>
      <c r="K66" s="1224">
        <v>8100</v>
      </c>
      <c r="L66" s="1235">
        <f>Table2[[#This Row],[Quantity]]*Table2[[#This Row],[Tendered Rate1]]</f>
        <v>324000</v>
      </c>
      <c r="M66" s="1208" t="str">
        <f>Table2[[#This Row],[Unit]]</f>
        <v>Each</v>
      </c>
      <c r="N66" s="982">
        <f>Table2[[#This Row],[Quantity]]</f>
        <v>40</v>
      </c>
      <c r="O66" s="1224">
        <v>12732.14</v>
      </c>
      <c r="P66" s="1284">
        <v>509285.6</v>
      </c>
      <c r="Q66" s="1208" t="str">
        <f>Table2[[#This Row],[Unit]]</f>
        <v>Each</v>
      </c>
      <c r="R66" s="982">
        <f>Table2[[#This Row],[Quantity]]</f>
        <v>40</v>
      </c>
      <c r="S66" s="1224">
        <v>4500</v>
      </c>
      <c r="T66" s="1235">
        <f>Table2[[#This Row],[Quantity]]*Table2[[#This Row],[Tendered Rate3]]</f>
        <v>180000</v>
      </c>
      <c r="U66" s="1208" t="str">
        <f>Table2[[#This Row],[Unit]]</f>
        <v>Each</v>
      </c>
      <c r="V66" s="1212">
        <f>Table2[[#This Row],[Quantity]]</f>
        <v>40</v>
      </c>
      <c r="W66" s="1224">
        <v>5200</v>
      </c>
      <c r="X66" s="1284">
        <v>208000</v>
      </c>
      <c r="Y66" s="1208" t="str">
        <f>Table2[[#This Row],[Unit]]</f>
        <v>Each</v>
      </c>
      <c r="Z66" s="982">
        <f>Table2[[#This Row],[Quantity]]</f>
        <v>40</v>
      </c>
      <c r="AA66" s="1224">
        <v>2598</v>
      </c>
      <c r="AB66" s="1235">
        <v>103920</v>
      </c>
      <c r="AC66" s="1208" t="str">
        <f>Table2[[#This Row],[Unit]]</f>
        <v>Each</v>
      </c>
      <c r="AD66" s="982">
        <f>Table2[[#This Row],[Quantity]]</f>
        <v>40</v>
      </c>
      <c r="AE66" s="1224">
        <v>3625</v>
      </c>
      <c r="AF66" s="1235">
        <f>Table2[[#This Row],[Quantity]]*Table2[[#This Row],[Tendered Rate6]]</f>
        <v>145000</v>
      </c>
      <c r="AG66" s="1208" t="str">
        <f>Table2[[#This Row],[Unit]]</f>
        <v>Each</v>
      </c>
      <c r="AH66" s="982">
        <f>Table2[[#This Row],[Quantity]]</f>
        <v>40</v>
      </c>
      <c r="AI66" s="1224">
        <v>0</v>
      </c>
      <c r="AJ66" s="1235">
        <f>Table2[[#This Row],[Quantity]]*Table2[[#This Row],[Estimated Rate7]]</f>
        <v>0</v>
      </c>
      <c r="AN66" s="736"/>
    </row>
    <row r="67" spans="2:40" ht="57.6">
      <c r="B67" s="1222" t="s">
        <v>1125</v>
      </c>
      <c r="C67" s="1210" t="s">
        <v>966</v>
      </c>
      <c r="D67" s="1211" t="s">
        <v>1062</v>
      </c>
      <c r="E67" s="1212" t="s">
        <v>891</v>
      </c>
      <c r="F67" s="1212">
        <v>4</v>
      </c>
      <c r="G67" s="1213">
        <f>(18524.64*1.3)*1.05</f>
        <v>25286.133600000001</v>
      </c>
      <c r="H67" s="1086">
        <f t="shared" si="0"/>
        <v>101144.5344</v>
      </c>
      <c r="I67" s="1208" t="str">
        <f>Table2[[#This Row],[Unit]]</f>
        <v>Each</v>
      </c>
      <c r="J67" s="982">
        <f>Table2[[#This Row],[Quantity]]</f>
        <v>4</v>
      </c>
      <c r="K67" s="1224">
        <v>38880</v>
      </c>
      <c r="L67" s="1235">
        <f>Table2[[#This Row],[Quantity]]*Table2[[#This Row],[Tendered Rate1]]</f>
        <v>155520</v>
      </c>
      <c r="M67" s="1208" t="str">
        <f>Table2[[#This Row],[Unit]]</f>
        <v>Each</v>
      </c>
      <c r="N67" s="982">
        <f>Table2[[#This Row],[Quantity]]</f>
        <v>4</v>
      </c>
      <c r="O67" s="1224">
        <v>28750.36</v>
      </c>
      <c r="P67" s="1284">
        <v>115001.44</v>
      </c>
      <c r="Q67" s="1208" t="str">
        <f>Table2[[#This Row],[Unit]]</f>
        <v>Each</v>
      </c>
      <c r="R67" s="982">
        <f>Table2[[#This Row],[Quantity]]</f>
        <v>4</v>
      </c>
      <c r="S67" s="1224">
        <v>6800</v>
      </c>
      <c r="T67" s="1235">
        <f>Table2[[#This Row],[Quantity]]*Table2[[#This Row],[Tendered Rate3]]</f>
        <v>27200</v>
      </c>
      <c r="U67" s="1208" t="str">
        <f>Table2[[#This Row],[Unit]]</f>
        <v>Each</v>
      </c>
      <c r="V67" s="1212">
        <f>Table2[[#This Row],[Quantity]]</f>
        <v>4</v>
      </c>
      <c r="W67" s="1224">
        <v>4481</v>
      </c>
      <c r="X67" s="1284">
        <v>17924</v>
      </c>
      <c r="Y67" s="1208" t="str">
        <f>Table2[[#This Row],[Unit]]</f>
        <v>Each</v>
      </c>
      <c r="Z67" s="982">
        <f>Table2[[#This Row],[Quantity]]</f>
        <v>4</v>
      </c>
      <c r="AA67" s="1224">
        <v>29799</v>
      </c>
      <c r="AB67" s="1235">
        <v>119196</v>
      </c>
      <c r="AC67" s="1208" t="str">
        <f>Table2[[#This Row],[Unit]]</f>
        <v>Each</v>
      </c>
      <c r="AD67" s="982">
        <f>Table2[[#This Row],[Quantity]]</f>
        <v>4</v>
      </c>
      <c r="AE67" s="1224">
        <v>11115.82</v>
      </c>
      <c r="AF67" s="1235">
        <f>Table2[[#This Row],[Quantity]]*Table2[[#This Row],[Tendered Rate6]]</f>
        <v>44463.28</v>
      </c>
      <c r="AG67" s="1208" t="str">
        <f>Table2[[#This Row],[Unit]]</f>
        <v>Each</v>
      </c>
      <c r="AH67" s="982">
        <f>Table2[[#This Row],[Quantity]]</f>
        <v>4</v>
      </c>
      <c r="AI67" s="1224">
        <v>0</v>
      </c>
      <c r="AJ67" s="1235">
        <f>Table2[[#This Row],[Quantity]]*Table2[[#This Row],[Estimated Rate7]]</f>
        <v>0</v>
      </c>
      <c r="AN67" s="736"/>
    </row>
    <row r="68" spans="2:40" ht="28.8">
      <c r="B68" s="1222" t="s">
        <v>1126</v>
      </c>
      <c r="C68" s="1210" t="s">
        <v>967</v>
      </c>
      <c r="D68" s="1211" t="s">
        <v>1062</v>
      </c>
      <c r="E68" s="1212" t="s">
        <v>891</v>
      </c>
      <c r="F68" s="1212">
        <v>4</v>
      </c>
      <c r="G68" s="1213">
        <f>(3849*1.3)*1.05</f>
        <v>5253.8850000000002</v>
      </c>
      <c r="H68" s="1086">
        <f t="shared" si="0"/>
        <v>21015.54</v>
      </c>
      <c r="I68" s="1208" t="str">
        <f>Table2[[#This Row],[Unit]]</f>
        <v>Each</v>
      </c>
      <c r="J68" s="982">
        <f>Table2[[#This Row],[Quantity]]</f>
        <v>4</v>
      </c>
      <c r="K68" s="1224">
        <v>13083.12</v>
      </c>
      <c r="L68" s="1235">
        <f>Table2[[#This Row],[Quantity]]*Table2[[#This Row],[Tendered Rate1]]</f>
        <v>52332.480000000003</v>
      </c>
      <c r="M68" s="1208" t="str">
        <f>Table2[[#This Row],[Unit]]</f>
        <v>Each</v>
      </c>
      <c r="N68" s="982">
        <f>Table2[[#This Row],[Quantity]]</f>
        <v>4</v>
      </c>
      <c r="O68" s="1224">
        <v>8757.7999999999993</v>
      </c>
      <c r="P68" s="1284">
        <v>35031.199999999997</v>
      </c>
      <c r="Q68" s="1208" t="str">
        <f>Table2[[#This Row],[Unit]]</f>
        <v>Each</v>
      </c>
      <c r="R68" s="982">
        <f>Table2[[#This Row],[Quantity]]</f>
        <v>4</v>
      </c>
      <c r="S68" s="1224">
        <v>5700</v>
      </c>
      <c r="T68" s="1235">
        <f>Table2[[#This Row],[Quantity]]*Table2[[#This Row],[Tendered Rate3]]</f>
        <v>22800</v>
      </c>
      <c r="U68" s="1208" t="str">
        <f>Table2[[#This Row],[Unit]]</f>
        <v>Each</v>
      </c>
      <c r="V68" s="1212">
        <f>Table2[[#This Row],[Quantity]]</f>
        <v>4</v>
      </c>
      <c r="W68" s="1224">
        <v>5200</v>
      </c>
      <c r="X68" s="1284">
        <v>20800</v>
      </c>
      <c r="Y68" s="1208" t="str">
        <f>Table2[[#This Row],[Unit]]</f>
        <v>Each</v>
      </c>
      <c r="Z68" s="982">
        <f>Table2[[#This Row],[Quantity]]</f>
        <v>4</v>
      </c>
      <c r="AA68" s="1224">
        <v>24899</v>
      </c>
      <c r="AB68" s="1235">
        <v>99596</v>
      </c>
      <c r="AC68" s="1208" t="str">
        <f>Table2[[#This Row],[Unit]]</f>
        <v>Each</v>
      </c>
      <c r="AD68" s="982">
        <f>Table2[[#This Row],[Quantity]]</f>
        <v>4</v>
      </c>
      <c r="AE68" s="1224">
        <v>5798.55</v>
      </c>
      <c r="AF68" s="1235">
        <f>Table2[[#This Row],[Quantity]]*Table2[[#This Row],[Tendered Rate6]]</f>
        <v>23194.2</v>
      </c>
      <c r="AG68" s="1208" t="str">
        <f>Table2[[#This Row],[Unit]]</f>
        <v>Each</v>
      </c>
      <c r="AH68" s="982">
        <f>Table2[[#This Row],[Quantity]]</f>
        <v>4</v>
      </c>
      <c r="AI68" s="1224">
        <v>0</v>
      </c>
      <c r="AJ68" s="1235">
        <f>Table2[[#This Row],[Quantity]]*Table2[[#This Row],[Estimated Rate7]]</f>
        <v>0</v>
      </c>
      <c r="AN68" s="736"/>
    </row>
    <row r="69" spans="2:40" ht="43.2">
      <c r="B69" s="1222" t="s">
        <v>1127</v>
      </c>
      <c r="C69" s="1210" t="s">
        <v>968</v>
      </c>
      <c r="D69" s="1211" t="s">
        <v>1062</v>
      </c>
      <c r="E69" s="1212" t="s">
        <v>891</v>
      </c>
      <c r="F69" s="1212">
        <v>4</v>
      </c>
      <c r="G69" s="1213">
        <f>(557.05*1.3)*1.05</f>
        <v>760.37324999999998</v>
      </c>
      <c r="H69" s="1086">
        <f t="shared" si="0"/>
        <v>3041.4929999999999</v>
      </c>
      <c r="I69" s="1208" t="str">
        <f>Table2[[#This Row],[Unit]]</f>
        <v>Each</v>
      </c>
      <c r="J69" s="982">
        <f>Table2[[#This Row],[Quantity]]</f>
        <v>4</v>
      </c>
      <c r="K69" s="1224">
        <v>4536</v>
      </c>
      <c r="L69" s="1235">
        <f>Table2[[#This Row],[Quantity]]*Table2[[#This Row],[Tendered Rate1]]</f>
        <v>18144</v>
      </c>
      <c r="M69" s="1208" t="str">
        <f>Table2[[#This Row],[Unit]]</f>
        <v>Each</v>
      </c>
      <c r="N69" s="982">
        <f>Table2[[#This Row],[Quantity]]</f>
        <v>4</v>
      </c>
      <c r="O69" s="1224">
        <v>7251.75</v>
      </c>
      <c r="P69" s="1284">
        <v>29007</v>
      </c>
      <c r="Q69" s="1208" t="str">
        <f>Table2[[#This Row],[Unit]]</f>
        <v>Each</v>
      </c>
      <c r="R69" s="982">
        <f>Table2[[#This Row],[Quantity]]</f>
        <v>4</v>
      </c>
      <c r="S69" s="1224">
        <v>8500</v>
      </c>
      <c r="T69" s="1235">
        <f>Table2[[#This Row],[Quantity]]*Table2[[#This Row],[Tendered Rate3]]</f>
        <v>34000</v>
      </c>
      <c r="U69" s="1208" t="str">
        <f>Table2[[#This Row],[Unit]]</f>
        <v>Each</v>
      </c>
      <c r="V69" s="1212">
        <f>Table2[[#This Row],[Quantity]]</f>
        <v>4</v>
      </c>
      <c r="W69" s="1224">
        <v>593</v>
      </c>
      <c r="X69" s="1284">
        <v>2372</v>
      </c>
      <c r="Y69" s="1208" t="str">
        <f>Table2[[#This Row],[Unit]]</f>
        <v>Each</v>
      </c>
      <c r="Z69" s="982">
        <f>Table2[[#This Row],[Quantity]]</f>
        <v>4</v>
      </c>
      <c r="AA69" s="1224">
        <v>4600</v>
      </c>
      <c r="AB69" s="1235">
        <v>18400</v>
      </c>
      <c r="AC69" s="1208" t="str">
        <f>Table2[[#This Row],[Unit]]</f>
        <v>Each</v>
      </c>
      <c r="AD69" s="982">
        <f>Table2[[#This Row],[Quantity]]</f>
        <v>4</v>
      </c>
      <c r="AE69" s="1224">
        <v>467.89</v>
      </c>
      <c r="AF69" s="1235">
        <f>Table2[[#This Row],[Quantity]]*Table2[[#This Row],[Tendered Rate6]]</f>
        <v>1871.56</v>
      </c>
      <c r="AG69" s="1208" t="str">
        <f>Table2[[#This Row],[Unit]]</f>
        <v>Each</v>
      </c>
      <c r="AH69" s="982">
        <f>Table2[[#This Row],[Quantity]]</f>
        <v>4</v>
      </c>
      <c r="AI69" s="1224">
        <v>0</v>
      </c>
      <c r="AJ69" s="1235">
        <f>Table2[[#This Row],[Quantity]]*Table2[[#This Row],[Estimated Rate7]]</f>
        <v>0</v>
      </c>
      <c r="AN69" s="736"/>
    </row>
    <row r="70" spans="2:40" ht="28.8">
      <c r="B70" s="1222" t="s">
        <v>1128</v>
      </c>
      <c r="C70" s="1210" t="s">
        <v>969</v>
      </c>
      <c r="D70" s="1211" t="s">
        <v>1062</v>
      </c>
      <c r="E70" s="1212" t="s">
        <v>891</v>
      </c>
      <c r="F70" s="1212">
        <v>4</v>
      </c>
      <c r="G70" s="1213">
        <f>2000*1.05</f>
        <v>2100</v>
      </c>
      <c r="H70" s="1086">
        <f t="shared" si="0"/>
        <v>8400</v>
      </c>
      <c r="I70" s="1208" t="str">
        <f>Table2[[#This Row],[Unit]]</f>
        <v>Each</v>
      </c>
      <c r="J70" s="982">
        <f>Table2[[#This Row],[Quantity]]</f>
        <v>4</v>
      </c>
      <c r="K70" s="1224">
        <v>19112.759999999998</v>
      </c>
      <c r="L70" s="1235">
        <f>Table2[[#This Row],[Quantity]]*Table2[[#This Row],[Tendered Rate1]]</f>
        <v>76451.039999999994</v>
      </c>
      <c r="M70" s="1208" t="str">
        <f>Table2[[#This Row],[Unit]]</f>
        <v>Each</v>
      </c>
      <c r="N70" s="982">
        <f>Table2[[#This Row],[Quantity]]</f>
        <v>4</v>
      </c>
      <c r="O70" s="1224">
        <v>9327.7999999999993</v>
      </c>
      <c r="P70" s="1284">
        <v>37311.199999999997</v>
      </c>
      <c r="Q70" s="1208" t="str">
        <f>Table2[[#This Row],[Unit]]</f>
        <v>Each</v>
      </c>
      <c r="R70" s="982">
        <f>Table2[[#This Row],[Quantity]]</f>
        <v>4</v>
      </c>
      <c r="S70" s="1224">
        <v>25000</v>
      </c>
      <c r="T70" s="1235">
        <f>Table2[[#This Row],[Quantity]]*Table2[[#This Row],[Tendered Rate3]]</f>
        <v>100000</v>
      </c>
      <c r="U70" s="1208" t="str">
        <f>Table2[[#This Row],[Unit]]</f>
        <v>Each</v>
      </c>
      <c r="V70" s="1212">
        <f>Table2[[#This Row],[Quantity]]</f>
        <v>4</v>
      </c>
      <c r="W70" s="1224">
        <v>34170</v>
      </c>
      <c r="X70" s="1284">
        <v>136680</v>
      </c>
      <c r="Y70" s="1208" t="str">
        <f>Table2[[#This Row],[Unit]]</f>
        <v>Each</v>
      </c>
      <c r="Z70" s="982">
        <f>Table2[[#This Row],[Quantity]]</f>
        <v>4</v>
      </c>
      <c r="AA70" s="1224">
        <v>14578</v>
      </c>
      <c r="AB70" s="1235">
        <v>58312</v>
      </c>
      <c r="AC70" s="1208" t="str">
        <f>Table2[[#This Row],[Unit]]</f>
        <v>Each</v>
      </c>
      <c r="AD70" s="982">
        <f>Table2[[#This Row],[Quantity]]</f>
        <v>4</v>
      </c>
      <c r="AE70" s="1224">
        <v>1296.3</v>
      </c>
      <c r="AF70" s="1235">
        <f>Table2[[#This Row],[Quantity]]*Table2[[#This Row],[Tendered Rate6]]</f>
        <v>5185.2</v>
      </c>
      <c r="AG70" s="1208" t="str">
        <f>Table2[[#This Row],[Unit]]</f>
        <v>Each</v>
      </c>
      <c r="AH70" s="982">
        <f>Table2[[#This Row],[Quantity]]</f>
        <v>4</v>
      </c>
      <c r="AI70" s="1224">
        <v>0</v>
      </c>
      <c r="AJ70" s="1235">
        <f>Table2[[#This Row],[Quantity]]*Table2[[#This Row],[Estimated Rate7]]</f>
        <v>0</v>
      </c>
      <c r="AN70" s="736"/>
    </row>
    <row r="71" spans="2:40" ht="259.2">
      <c r="B71" s="1222" t="s">
        <v>1129</v>
      </c>
      <c r="C71" s="1210" t="s">
        <v>970</v>
      </c>
      <c r="D71" s="1211" t="s">
        <v>1062</v>
      </c>
      <c r="E71" s="1212" t="s">
        <v>891</v>
      </c>
      <c r="F71" s="1212">
        <v>3</v>
      </c>
      <c r="G71" s="1213">
        <f>(29950*1.3)*1.05</f>
        <v>40881.75</v>
      </c>
      <c r="H71" s="1086">
        <f t="shared" ref="H71:H134" si="2">F71*G71</f>
        <v>122645.25</v>
      </c>
      <c r="I71" s="1208" t="str">
        <f>Table2[[#This Row],[Unit]]</f>
        <v>Each</v>
      </c>
      <c r="J71" s="982">
        <f>Table2[[#This Row],[Quantity]]</f>
        <v>3</v>
      </c>
      <c r="K71" s="1224">
        <v>90000</v>
      </c>
      <c r="L71" s="1235">
        <f>Table2[[#This Row],[Quantity]]*Table2[[#This Row],[Tendered Rate1]]</f>
        <v>270000</v>
      </c>
      <c r="M71" s="1208" t="str">
        <f>Table2[[#This Row],[Unit]]</f>
        <v>Each</v>
      </c>
      <c r="N71" s="982">
        <f>Table2[[#This Row],[Quantity]]</f>
        <v>3</v>
      </c>
      <c r="O71" s="1224">
        <v>98327.7</v>
      </c>
      <c r="P71" s="1284">
        <v>294983.09999999998</v>
      </c>
      <c r="Q71" s="1208" t="str">
        <f>Table2[[#This Row],[Unit]]</f>
        <v>Each</v>
      </c>
      <c r="R71" s="982">
        <f>Table2[[#This Row],[Quantity]]</f>
        <v>3</v>
      </c>
      <c r="S71" s="1224">
        <v>25000</v>
      </c>
      <c r="T71" s="1235">
        <f>Table2[[#This Row],[Quantity]]*Table2[[#This Row],[Tendered Rate3]]</f>
        <v>75000</v>
      </c>
      <c r="U71" s="1208" t="str">
        <f>Table2[[#This Row],[Unit]]</f>
        <v>Each</v>
      </c>
      <c r="V71" s="1212">
        <f>Table2[[#This Row],[Quantity]]</f>
        <v>3</v>
      </c>
      <c r="W71" s="1224">
        <v>11694</v>
      </c>
      <c r="X71" s="1284">
        <v>35082</v>
      </c>
      <c r="Y71" s="1287" t="str">
        <f>Table2[[#This Row],[Unit]]</f>
        <v>Each</v>
      </c>
      <c r="Z71" s="1288">
        <f>Table2[[#This Row],[Quantity]]</f>
        <v>3</v>
      </c>
      <c r="AA71" s="1289">
        <v>66850</v>
      </c>
      <c r="AB71" s="1452">
        <v>200530</v>
      </c>
      <c r="AC71" s="1208" t="str">
        <f>Table2[[#This Row],[Unit]]</f>
        <v>Each</v>
      </c>
      <c r="AD71" s="982">
        <f>Table2[[#This Row],[Quantity]]</f>
        <v>3</v>
      </c>
      <c r="AE71" s="1224">
        <v>46327.5</v>
      </c>
      <c r="AF71" s="1235">
        <f>Table2[[#This Row],[Quantity]]*Table2[[#This Row],[Tendered Rate6]]</f>
        <v>138982.5</v>
      </c>
      <c r="AG71" s="1208" t="str">
        <f>Table2[[#This Row],[Unit]]</f>
        <v>Each</v>
      </c>
      <c r="AH71" s="982">
        <f>Table2[[#This Row],[Quantity]]</f>
        <v>3</v>
      </c>
      <c r="AI71" s="1224">
        <v>0</v>
      </c>
      <c r="AJ71" s="1235">
        <f>Table2[[#This Row],[Quantity]]*Table2[[#This Row],[Estimated Rate7]]</f>
        <v>0</v>
      </c>
      <c r="AN71" s="736"/>
    </row>
    <row r="72" spans="2:40" ht="28.8">
      <c r="B72" s="1222" t="s">
        <v>1130</v>
      </c>
      <c r="C72" s="1210" t="s">
        <v>971</v>
      </c>
      <c r="D72" s="1211" t="s">
        <v>1062</v>
      </c>
      <c r="E72" s="1212" t="s">
        <v>891</v>
      </c>
      <c r="F72" s="1212">
        <v>2</v>
      </c>
      <c r="G72" s="1213">
        <f>(409.69*1.3)*1.05</f>
        <v>559.22685000000001</v>
      </c>
      <c r="H72" s="1086">
        <f t="shared" si="2"/>
        <v>1118.4537</v>
      </c>
      <c r="I72" s="1208" t="str">
        <f>Table2[[#This Row],[Unit]]</f>
        <v>Each</v>
      </c>
      <c r="J72" s="982">
        <f>Table2[[#This Row],[Quantity]]</f>
        <v>2</v>
      </c>
      <c r="K72" s="1224">
        <v>7743.6</v>
      </c>
      <c r="L72" s="1235">
        <f>Table2[[#This Row],[Quantity]]*Table2[[#This Row],[Tendered Rate1]]</f>
        <v>15487.2</v>
      </c>
      <c r="M72" s="1208" t="str">
        <f>Table2[[#This Row],[Unit]]</f>
        <v>Each</v>
      </c>
      <c r="N72" s="982">
        <f>Table2[[#This Row],[Quantity]]</f>
        <v>2</v>
      </c>
      <c r="O72" s="1224">
        <v>28327.7</v>
      </c>
      <c r="P72" s="1284">
        <v>56655.4</v>
      </c>
      <c r="Q72" s="1208" t="str">
        <f>Table2[[#This Row],[Unit]]</f>
        <v>Each</v>
      </c>
      <c r="R72" s="982">
        <f>Table2[[#This Row],[Quantity]]</f>
        <v>2</v>
      </c>
      <c r="S72" s="1224">
        <v>45000</v>
      </c>
      <c r="T72" s="1235">
        <f>Table2[[#This Row],[Quantity]]*Table2[[#This Row],[Tendered Rate3]]</f>
        <v>90000</v>
      </c>
      <c r="U72" s="1208" t="str">
        <f>Table2[[#This Row],[Unit]]</f>
        <v>Each</v>
      </c>
      <c r="V72" s="1212">
        <f>Table2[[#This Row],[Quantity]]</f>
        <v>2</v>
      </c>
      <c r="W72" s="1224">
        <v>533</v>
      </c>
      <c r="X72" s="1284">
        <v>1066</v>
      </c>
      <c r="Y72" s="1208" t="str">
        <f>Table2[[#This Row],[Unit]]</f>
        <v>Each</v>
      </c>
      <c r="Z72" s="982">
        <f>Table2[[#This Row],[Quantity]]</f>
        <v>2</v>
      </c>
      <c r="AA72" s="1224">
        <v>2698</v>
      </c>
      <c r="AB72" s="1235">
        <v>5396</v>
      </c>
      <c r="AC72" s="1208" t="str">
        <f>Table2[[#This Row],[Unit]]</f>
        <v>Each</v>
      </c>
      <c r="AD72" s="982">
        <f>Table2[[#This Row],[Quantity]]</f>
        <v>2</v>
      </c>
      <c r="AE72" s="1224">
        <v>2912.92</v>
      </c>
      <c r="AF72" s="1235">
        <f>Table2[[#This Row],[Quantity]]*Table2[[#This Row],[Tendered Rate6]]</f>
        <v>5825.84</v>
      </c>
      <c r="AG72" s="1208" t="str">
        <f>Table2[[#This Row],[Unit]]</f>
        <v>Each</v>
      </c>
      <c r="AH72" s="982">
        <f>Table2[[#This Row],[Quantity]]</f>
        <v>2</v>
      </c>
      <c r="AI72" s="1224">
        <v>0</v>
      </c>
      <c r="AJ72" s="1235">
        <f>Table2[[#This Row],[Quantity]]*Table2[[#This Row],[Estimated Rate7]]</f>
        <v>0</v>
      </c>
      <c r="AN72" s="736"/>
    </row>
    <row r="73" spans="2:40" ht="72">
      <c r="B73" s="1222" t="s">
        <v>1131</v>
      </c>
      <c r="C73" s="1210" t="s">
        <v>972</v>
      </c>
      <c r="D73" s="1211" t="s">
        <v>1062</v>
      </c>
      <c r="E73" s="1212" t="s">
        <v>891</v>
      </c>
      <c r="F73" s="1212">
        <v>2</v>
      </c>
      <c r="G73" s="1213">
        <f>(799*1.3)*1.05</f>
        <v>1090.635</v>
      </c>
      <c r="H73" s="1086">
        <f t="shared" si="2"/>
        <v>2181.27</v>
      </c>
      <c r="I73" s="1208" t="str">
        <f>Table2[[#This Row],[Unit]]</f>
        <v>Each</v>
      </c>
      <c r="J73" s="982">
        <f>Table2[[#This Row],[Quantity]]</f>
        <v>2</v>
      </c>
      <c r="K73" s="1224">
        <v>2977.56</v>
      </c>
      <c r="L73" s="1235">
        <f>Table2[[#This Row],[Quantity]]*Table2[[#This Row],[Tendered Rate1]]</f>
        <v>5955.12</v>
      </c>
      <c r="M73" s="1208" t="str">
        <f>Table2[[#This Row],[Unit]]</f>
        <v>Each</v>
      </c>
      <c r="N73" s="982">
        <f>Table2[[#This Row],[Quantity]]</f>
        <v>2</v>
      </c>
      <c r="O73" s="1224">
        <v>23817.95</v>
      </c>
      <c r="P73" s="1284">
        <v>47635.9</v>
      </c>
      <c r="Q73" s="1208" t="str">
        <f>Table2[[#This Row],[Unit]]</f>
        <v>Each</v>
      </c>
      <c r="R73" s="982">
        <f>Table2[[#This Row],[Quantity]]</f>
        <v>2</v>
      </c>
      <c r="S73" s="1224">
        <v>68000</v>
      </c>
      <c r="T73" s="1235">
        <f>Table2[[#This Row],[Quantity]]*Table2[[#This Row],[Tendered Rate3]]</f>
        <v>136000</v>
      </c>
      <c r="U73" s="1208" t="str">
        <f>Table2[[#This Row],[Unit]]</f>
        <v>Each</v>
      </c>
      <c r="V73" s="1212">
        <f>Table2[[#This Row],[Quantity]]</f>
        <v>2</v>
      </c>
      <c r="W73" s="1224">
        <v>975</v>
      </c>
      <c r="X73" s="1284">
        <v>1950</v>
      </c>
      <c r="Y73" s="1208" t="str">
        <f>Table2[[#This Row],[Unit]]</f>
        <v>Each</v>
      </c>
      <c r="Z73" s="982">
        <f>Table2[[#This Row],[Quantity]]</f>
        <v>2</v>
      </c>
      <c r="AA73" s="1224">
        <v>2618</v>
      </c>
      <c r="AB73" s="1235">
        <v>5236</v>
      </c>
      <c r="AC73" s="1208" t="str">
        <f>Table2[[#This Row],[Unit]]</f>
        <v>Each</v>
      </c>
      <c r="AD73" s="982">
        <f>Table2[[#This Row],[Quantity]]</f>
        <v>2</v>
      </c>
      <c r="AE73" s="1224">
        <v>1158.55</v>
      </c>
      <c r="AF73" s="1235">
        <f>Table2[[#This Row],[Quantity]]*Table2[[#This Row],[Tendered Rate6]]</f>
        <v>2317.1</v>
      </c>
      <c r="AG73" s="1208" t="str">
        <f>Table2[[#This Row],[Unit]]</f>
        <v>Each</v>
      </c>
      <c r="AH73" s="982">
        <f>Table2[[#This Row],[Quantity]]</f>
        <v>2</v>
      </c>
      <c r="AI73" s="1224">
        <v>0</v>
      </c>
      <c r="AJ73" s="1235">
        <f>Table2[[#This Row],[Quantity]]*Table2[[#This Row],[Estimated Rate7]]</f>
        <v>0</v>
      </c>
      <c r="AN73" s="736"/>
    </row>
    <row r="74" spans="2:40" ht="28.8">
      <c r="B74" s="1222" t="s">
        <v>1132</v>
      </c>
      <c r="C74" s="1210" t="s">
        <v>973</v>
      </c>
      <c r="D74" s="1211" t="s">
        <v>1062</v>
      </c>
      <c r="E74" s="1212" t="s">
        <v>1065</v>
      </c>
      <c r="F74" s="1212">
        <v>2</v>
      </c>
      <c r="G74" s="1213">
        <f>(19341.3*1.3)*1.05</f>
        <v>26400.874499999998</v>
      </c>
      <c r="H74" s="1086">
        <f t="shared" si="2"/>
        <v>52801.748999999996</v>
      </c>
      <c r="I74" s="1208" t="str">
        <f>Table2[[#This Row],[Unit]]</f>
        <v>No.of Sets</v>
      </c>
      <c r="J74" s="982">
        <f>Table2[[#This Row],[Quantity]]</f>
        <v>2</v>
      </c>
      <c r="K74" s="1224">
        <v>67051.8</v>
      </c>
      <c r="L74" s="1235">
        <f>Table2[[#This Row],[Quantity]]*Table2[[#This Row],[Tendered Rate1]]</f>
        <v>134103.6</v>
      </c>
      <c r="M74" s="1208" t="str">
        <f>Table2[[#This Row],[Unit]]</f>
        <v>No.of Sets</v>
      </c>
      <c r="N74" s="982">
        <f>Table2[[#This Row],[Quantity]]</f>
        <v>2</v>
      </c>
      <c r="O74" s="1224">
        <v>12317.18</v>
      </c>
      <c r="P74" s="1284">
        <v>24634.36</v>
      </c>
      <c r="Q74" s="1208" t="str">
        <f>Table2[[#This Row],[Unit]]</f>
        <v>No.of Sets</v>
      </c>
      <c r="R74" s="982">
        <f>Table2[[#This Row],[Quantity]]</f>
        <v>2</v>
      </c>
      <c r="S74" s="1224">
        <v>24000</v>
      </c>
      <c r="T74" s="1235">
        <f>Table2[[#This Row],[Quantity]]*Table2[[#This Row],[Tendered Rate3]]</f>
        <v>48000</v>
      </c>
      <c r="U74" s="1208" t="str">
        <f>Table2[[#This Row],[Unit]]</f>
        <v>No.of Sets</v>
      </c>
      <c r="V74" s="1212">
        <f>Table2[[#This Row],[Quantity]]</f>
        <v>2</v>
      </c>
      <c r="W74" s="1224">
        <v>15069</v>
      </c>
      <c r="X74" s="1284">
        <v>30138</v>
      </c>
      <c r="Y74" s="1208" t="str">
        <f>Table2[[#This Row],[Unit]]</f>
        <v>No.of Sets</v>
      </c>
      <c r="Z74" s="982">
        <f>Table2[[#This Row],[Quantity]]</f>
        <v>2</v>
      </c>
      <c r="AA74" s="1224">
        <v>2698</v>
      </c>
      <c r="AB74" s="1235">
        <v>5396</v>
      </c>
      <c r="AC74" s="1208" t="str">
        <f>Table2[[#This Row],[Unit]]</f>
        <v>No.of Sets</v>
      </c>
      <c r="AD74" s="982">
        <f>Table2[[#This Row],[Quantity]]</f>
        <v>2</v>
      </c>
      <c r="AE74" s="1224">
        <v>30007.75</v>
      </c>
      <c r="AF74" s="1235">
        <f>Table2[[#This Row],[Quantity]]*Table2[[#This Row],[Tendered Rate6]]</f>
        <v>60015.5</v>
      </c>
      <c r="AG74" s="1208" t="str">
        <f>Table2[[#This Row],[Unit]]</f>
        <v>No.of Sets</v>
      </c>
      <c r="AH74" s="982">
        <f>Table2[[#This Row],[Quantity]]</f>
        <v>2</v>
      </c>
      <c r="AI74" s="1224">
        <v>0</v>
      </c>
      <c r="AJ74" s="1235">
        <f>Table2[[#This Row],[Quantity]]*Table2[[#This Row],[Estimated Rate7]]</f>
        <v>0</v>
      </c>
      <c r="AN74" s="736"/>
    </row>
    <row r="75" spans="2:40" ht="28.8">
      <c r="B75" s="1222" t="s">
        <v>1133</v>
      </c>
      <c r="C75" s="1210" t="s">
        <v>974</v>
      </c>
      <c r="D75" s="1211" t="s">
        <v>1062</v>
      </c>
      <c r="E75" s="1212" t="s">
        <v>1065</v>
      </c>
      <c r="F75" s="1212">
        <v>2</v>
      </c>
      <c r="G75" s="1213">
        <f>(39772.95*1.3)*1.05</f>
        <v>54290.07675</v>
      </c>
      <c r="H75" s="1086">
        <f t="shared" si="2"/>
        <v>108580.1535</v>
      </c>
      <c r="I75" s="1208" t="str">
        <f>Table2[[#This Row],[Unit]]</f>
        <v>No.of Sets</v>
      </c>
      <c r="J75" s="982">
        <f>Table2[[#This Row],[Quantity]]</f>
        <v>2</v>
      </c>
      <c r="K75" s="1224">
        <v>100000</v>
      </c>
      <c r="L75" s="1235">
        <f>Table2[[#This Row],[Quantity]]*Table2[[#This Row],[Tendered Rate1]]</f>
        <v>200000</v>
      </c>
      <c r="M75" s="1208" t="str">
        <f>Table2[[#This Row],[Unit]]</f>
        <v>No.of Sets</v>
      </c>
      <c r="N75" s="982">
        <f>Table2[[#This Row],[Quantity]]</f>
        <v>2</v>
      </c>
      <c r="O75" s="1224">
        <v>12819.19</v>
      </c>
      <c r="P75" s="1284">
        <v>25638.38</v>
      </c>
      <c r="Q75" s="1208" t="str">
        <f>Table2[[#This Row],[Unit]]</f>
        <v>No.of Sets</v>
      </c>
      <c r="R75" s="982">
        <f>Table2[[#This Row],[Quantity]]</f>
        <v>2</v>
      </c>
      <c r="S75" s="1224">
        <v>27000</v>
      </c>
      <c r="T75" s="1235">
        <f>Table2[[#This Row],[Quantity]]*Table2[[#This Row],[Tendered Rate3]]</f>
        <v>54000</v>
      </c>
      <c r="U75" s="1208" t="str">
        <f>Table2[[#This Row],[Unit]]</f>
        <v>No.of Sets</v>
      </c>
      <c r="V75" s="1212">
        <f>Table2[[#This Row],[Quantity]]</f>
        <v>2</v>
      </c>
      <c r="W75" s="1224">
        <v>30988</v>
      </c>
      <c r="X75" s="1284">
        <v>61976</v>
      </c>
      <c r="Y75" s="1208" t="str">
        <f>Table2[[#This Row],[Unit]]</f>
        <v>No.of Sets</v>
      </c>
      <c r="Z75" s="982">
        <f>Table2[[#This Row],[Quantity]]</f>
        <v>2</v>
      </c>
      <c r="AA75" s="1224">
        <v>2298</v>
      </c>
      <c r="AB75" s="1235">
        <v>4596</v>
      </c>
      <c r="AC75" s="1208" t="str">
        <f>Table2[[#This Row],[Unit]]</f>
        <v>No.of Sets</v>
      </c>
      <c r="AD75" s="982">
        <f>Table2[[#This Row],[Quantity]]</f>
        <v>2</v>
      </c>
      <c r="AE75" s="1224">
        <v>61707.65</v>
      </c>
      <c r="AF75" s="1235">
        <f>Table2[[#This Row],[Quantity]]*Table2[[#This Row],[Tendered Rate6]]</f>
        <v>123415.3</v>
      </c>
      <c r="AG75" s="1208" t="str">
        <f>Table2[[#This Row],[Unit]]</f>
        <v>No.of Sets</v>
      </c>
      <c r="AH75" s="982">
        <f>Table2[[#This Row],[Quantity]]</f>
        <v>2</v>
      </c>
      <c r="AI75" s="1224">
        <v>0</v>
      </c>
      <c r="AJ75" s="1235">
        <f>Table2[[#This Row],[Quantity]]*Table2[[#This Row],[Estimated Rate7]]</f>
        <v>0</v>
      </c>
      <c r="AN75" s="736"/>
    </row>
    <row r="76" spans="2:40" ht="28.8">
      <c r="B76" s="1222" t="s">
        <v>1134</v>
      </c>
      <c r="C76" s="1210" t="s">
        <v>975</v>
      </c>
      <c r="D76" s="1211" t="s">
        <v>1062</v>
      </c>
      <c r="E76" s="1212" t="s">
        <v>1065</v>
      </c>
      <c r="F76" s="1212">
        <v>2</v>
      </c>
      <c r="G76" s="1213">
        <f>(35305.81*1.3)*1.05</f>
        <v>48192.430650000002</v>
      </c>
      <c r="H76" s="1086">
        <f t="shared" si="2"/>
        <v>96384.861300000004</v>
      </c>
      <c r="I76" s="1208" t="str">
        <f>Table2[[#This Row],[Unit]]</f>
        <v>No.of Sets</v>
      </c>
      <c r="J76" s="982">
        <f>Table2[[#This Row],[Quantity]]</f>
        <v>2</v>
      </c>
      <c r="K76" s="1224">
        <v>82746.36</v>
      </c>
      <c r="L76" s="1235">
        <f>Table2[[#This Row],[Quantity]]*Table2[[#This Row],[Tendered Rate1]]</f>
        <v>165492.72</v>
      </c>
      <c r="M76" s="1208" t="str">
        <f>Table2[[#This Row],[Unit]]</f>
        <v>No.of Sets</v>
      </c>
      <c r="N76" s="982">
        <f>Table2[[#This Row],[Quantity]]</f>
        <v>2</v>
      </c>
      <c r="O76" s="1224">
        <v>12817.17</v>
      </c>
      <c r="P76" s="1284">
        <v>25634.34</v>
      </c>
      <c r="Q76" s="1208" t="str">
        <f>Table2[[#This Row],[Unit]]</f>
        <v>No.of Sets</v>
      </c>
      <c r="R76" s="982">
        <f>Table2[[#This Row],[Quantity]]</f>
        <v>2</v>
      </c>
      <c r="S76" s="1224">
        <v>47500</v>
      </c>
      <c r="T76" s="1235">
        <f>Table2[[#This Row],[Quantity]]*Table2[[#This Row],[Tendered Rate3]]</f>
        <v>95000</v>
      </c>
      <c r="U76" s="1208" t="str">
        <f>Table2[[#This Row],[Unit]]</f>
        <v>No.of Sets</v>
      </c>
      <c r="V76" s="1212">
        <f>Table2[[#This Row],[Quantity]]</f>
        <v>2</v>
      </c>
      <c r="W76" s="1224">
        <v>27507</v>
      </c>
      <c r="X76" s="1284">
        <v>55014</v>
      </c>
      <c r="Y76" s="1208" t="str">
        <f>Table2[[#This Row],[Unit]]</f>
        <v>No.of Sets</v>
      </c>
      <c r="Z76" s="982">
        <f>Table2[[#This Row],[Quantity]]</f>
        <v>2</v>
      </c>
      <c r="AA76" s="1224">
        <v>2298</v>
      </c>
      <c r="AB76" s="1235">
        <v>4596</v>
      </c>
      <c r="AC76" s="1208" t="str">
        <f>Table2[[#This Row],[Unit]]</f>
        <v>No.of Sets</v>
      </c>
      <c r="AD76" s="982">
        <f>Table2[[#This Row],[Quantity]]</f>
        <v>2</v>
      </c>
      <c r="AE76" s="1224">
        <v>54776.65</v>
      </c>
      <c r="AF76" s="1235">
        <f>Table2[[#This Row],[Quantity]]*Table2[[#This Row],[Tendered Rate6]]</f>
        <v>109553.3</v>
      </c>
      <c r="AG76" s="1208" t="str">
        <f>Table2[[#This Row],[Unit]]</f>
        <v>No.of Sets</v>
      </c>
      <c r="AH76" s="982">
        <f>Table2[[#This Row],[Quantity]]</f>
        <v>2</v>
      </c>
      <c r="AI76" s="1224">
        <v>0</v>
      </c>
      <c r="AJ76" s="1235">
        <f>Table2[[#This Row],[Quantity]]*Table2[[#This Row],[Estimated Rate7]]</f>
        <v>0</v>
      </c>
      <c r="AN76" s="736"/>
    </row>
    <row r="77" spans="2:40" ht="28.8">
      <c r="B77" s="1222" t="s">
        <v>1135</v>
      </c>
      <c r="C77" s="1210" t="s">
        <v>976</v>
      </c>
      <c r="D77" s="1211" t="s">
        <v>1062</v>
      </c>
      <c r="E77" s="1212" t="s">
        <v>891</v>
      </c>
      <c r="F77" s="1212">
        <v>1</v>
      </c>
      <c r="G77" s="1213">
        <f>10000*1.05</f>
        <v>10500</v>
      </c>
      <c r="H77" s="1086">
        <f t="shared" si="2"/>
        <v>10500</v>
      </c>
      <c r="I77" s="1208" t="str">
        <f>Table2[[#This Row],[Unit]]</f>
        <v>Each</v>
      </c>
      <c r="J77" s="982">
        <f>Table2[[#This Row],[Quantity]]</f>
        <v>1</v>
      </c>
      <c r="K77" s="1224">
        <v>11016</v>
      </c>
      <c r="L77" s="1235">
        <f>Table2[[#This Row],[Quantity]]*Table2[[#This Row],[Tendered Rate1]]</f>
        <v>11016</v>
      </c>
      <c r="M77" s="1208" t="str">
        <f>Table2[[#This Row],[Unit]]</f>
        <v>Each</v>
      </c>
      <c r="N77" s="982">
        <f>Table2[[#This Row],[Quantity]]</f>
        <v>1</v>
      </c>
      <c r="O77" s="1224">
        <v>18311.72</v>
      </c>
      <c r="P77" s="1284">
        <v>18311.72</v>
      </c>
      <c r="Q77" s="1208" t="str">
        <f>Table2[[#This Row],[Unit]]</f>
        <v>Each</v>
      </c>
      <c r="R77" s="982">
        <f>Table2[[#This Row],[Quantity]]</f>
        <v>1</v>
      </c>
      <c r="S77" s="1224">
        <v>65000</v>
      </c>
      <c r="T77" s="1235">
        <f>Table2[[#This Row],[Quantity]]*Table2[[#This Row],[Tendered Rate3]]</f>
        <v>65000</v>
      </c>
      <c r="U77" s="1208" t="str">
        <f>Table2[[#This Row],[Unit]]</f>
        <v>Each</v>
      </c>
      <c r="V77" s="1212">
        <f>Table2[[#This Row],[Quantity]]</f>
        <v>1</v>
      </c>
      <c r="W77" s="1224">
        <v>20384</v>
      </c>
      <c r="X77" s="1284">
        <v>20384</v>
      </c>
      <c r="Y77" s="1208" t="str">
        <f>Table2[[#This Row],[Unit]]</f>
        <v>Each</v>
      </c>
      <c r="Z77" s="982">
        <f>Table2[[#This Row],[Quantity]]</f>
        <v>1</v>
      </c>
      <c r="AA77" s="1224">
        <v>2400</v>
      </c>
      <c r="AB77" s="1235">
        <v>2400</v>
      </c>
      <c r="AC77" s="1208" t="str">
        <f>Table2[[#This Row],[Unit]]</f>
        <v>Each</v>
      </c>
      <c r="AD77" s="982">
        <f>Table2[[#This Row],[Quantity]]</f>
        <v>1</v>
      </c>
      <c r="AE77" s="1224">
        <v>65975</v>
      </c>
      <c r="AF77" s="1235">
        <f>Table2[[#This Row],[Quantity]]*Table2[[#This Row],[Tendered Rate6]]</f>
        <v>65975</v>
      </c>
      <c r="AG77" s="1208" t="str">
        <f>Table2[[#This Row],[Unit]]</f>
        <v>Each</v>
      </c>
      <c r="AH77" s="982">
        <f>Table2[[#This Row],[Quantity]]</f>
        <v>1</v>
      </c>
      <c r="AI77" s="1224">
        <v>0</v>
      </c>
      <c r="AJ77" s="1235">
        <f>Table2[[#This Row],[Quantity]]*Table2[[#This Row],[Estimated Rate7]]</f>
        <v>0</v>
      </c>
      <c r="AN77" s="736"/>
    </row>
    <row r="78" spans="2:40" ht="28.8">
      <c r="B78" s="1222" t="s">
        <v>1136</v>
      </c>
      <c r="C78" s="1210" t="s">
        <v>977</v>
      </c>
      <c r="D78" s="1211" t="s">
        <v>1062</v>
      </c>
      <c r="E78" s="1212" t="s">
        <v>891</v>
      </c>
      <c r="F78" s="1218">
        <v>40</v>
      </c>
      <c r="G78" s="1213">
        <f>(536.04*1.3)*1.05</f>
        <v>731.69460000000004</v>
      </c>
      <c r="H78" s="1086">
        <f t="shared" si="2"/>
        <v>29267.784</v>
      </c>
      <c r="I78" s="1208" t="str">
        <f>Table2[[#This Row],[Unit]]</f>
        <v>Each</v>
      </c>
      <c r="J78" s="982">
        <f>Table2[[#This Row],[Quantity]]</f>
        <v>40</v>
      </c>
      <c r="K78" s="1224">
        <v>2078.46</v>
      </c>
      <c r="L78" s="1235">
        <f>Table2[[#This Row],[Quantity]]*Table2[[#This Row],[Tendered Rate1]]</f>
        <v>83138.399999999994</v>
      </c>
      <c r="M78" s="1208" t="str">
        <f>Table2[[#This Row],[Unit]]</f>
        <v>Each</v>
      </c>
      <c r="N78" s="982">
        <f>Table2[[#This Row],[Quantity]]</f>
        <v>40</v>
      </c>
      <c r="O78" s="1224">
        <v>6321.71</v>
      </c>
      <c r="P78" s="1284">
        <v>252868.4</v>
      </c>
      <c r="Q78" s="1208" t="str">
        <f>Table2[[#This Row],[Unit]]</f>
        <v>Each</v>
      </c>
      <c r="R78" s="982">
        <f>Table2[[#This Row],[Quantity]]</f>
        <v>40</v>
      </c>
      <c r="S78" s="1224">
        <v>3500</v>
      </c>
      <c r="T78" s="1235">
        <f>Table2[[#This Row],[Quantity]]*Table2[[#This Row],[Tendered Rate3]]</f>
        <v>140000</v>
      </c>
      <c r="U78" s="1208" t="str">
        <f>Table2[[#This Row],[Unit]]</f>
        <v>Each</v>
      </c>
      <c r="V78" s="1212">
        <f>Table2[[#This Row],[Quantity]]</f>
        <v>40</v>
      </c>
      <c r="W78" s="1224">
        <v>712</v>
      </c>
      <c r="X78" s="1284">
        <v>28480</v>
      </c>
      <c r="Y78" s="1208" t="str">
        <f>Table2[[#This Row],[Unit]]</f>
        <v>Each</v>
      </c>
      <c r="Z78" s="982">
        <f>Table2[[#This Row],[Quantity]]</f>
        <v>40</v>
      </c>
      <c r="AA78" s="1224">
        <v>6996</v>
      </c>
      <c r="AB78" s="1235">
        <v>279840</v>
      </c>
      <c r="AC78" s="1208" t="str">
        <f>Table2[[#This Row],[Unit]]</f>
        <v>Each</v>
      </c>
      <c r="AD78" s="982">
        <f>Table2[[#This Row],[Quantity]]</f>
        <v>40</v>
      </c>
      <c r="AE78" s="1224">
        <v>912.44</v>
      </c>
      <c r="AF78" s="1235">
        <f>Table2[[#This Row],[Quantity]]*Table2[[#This Row],[Tendered Rate6]]</f>
        <v>36497.600000000006</v>
      </c>
      <c r="AG78" s="1208" t="str">
        <f>Table2[[#This Row],[Unit]]</f>
        <v>Each</v>
      </c>
      <c r="AH78" s="982">
        <f>Table2[[#This Row],[Quantity]]</f>
        <v>40</v>
      </c>
      <c r="AI78" s="1224">
        <v>0</v>
      </c>
      <c r="AJ78" s="1235">
        <f>Table2[[#This Row],[Quantity]]*Table2[[#This Row],[Estimated Rate7]]</f>
        <v>0</v>
      </c>
      <c r="AN78" s="736"/>
    </row>
    <row r="79" spans="2:40" ht="28.8">
      <c r="B79" s="1222" t="s">
        <v>1137</v>
      </c>
      <c r="C79" s="1210" t="s">
        <v>978</v>
      </c>
      <c r="D79" s="1211" t="s">
        <v>1062</v>
      </c>
      <c r="E79" s="1212" t="s">
        <v>891</v>
      </c>
      <c r="F79" s="1212">
        <v>40</v>
      </c>
      <c r="G79" s="1213">
        <f>(250*1.3)*1.05</f>
        <v>341.25</v>
      </c>
      <c r="H79" s="1086">
        <f t="shared" si="2"/>
        <v>13650</v>
      </c>
      <c r="I79" s="1208" t="str">
        <f>Table2[[#This Row],[Unit]]</f>
        <v>Each</v>
      </c>
      <c r="J79" s="982">
        <f>Table2[[#This Row],[Quantity]]</f>
        <v>40</v>
      </c>
      <c r="K79" s="1224">
        <v>4212</v>
      </c>
      <c r="L79" s="1235">
        <f>Table2[[#This Row],[Quantity]]*Table2[[#This Row],[Tendered Rate1]]</f>
        <v>168480</v>
      </c>
      <c r="M79" s="1208" t="str">
        <f>Table2[[#This Row],[Unit]]</f>
        <v>Each</v>
      </c>
      <c r="N79" s="982">
        <f>Table2[[#This Row],[Quantity]]</f>
        <v>40</v>
      </c>
      <c r="O79" s="1224">
        <v>7312.19</v>
      </c>
      <c r="P79" s="1284">
        <v>292487.59999999998</v>
      </c>
      <c r="Q79" s="1208" t="str">
        <f>Table2[[#This Row],[Unit]]</f>
        <v>Each</v>
      </c>
      <c r="R79" s="982">
        <f>Table2[[#This Row],[Quantity]]</f>
        <v>40</v>
      </c>
      <c r="S79" s="1224">
        <v>10000</v>
      </c>
      <c r="T79" s="1235">
        <f>Table2[[#This Row],[Quantity]]*Table2[[#This Row],[Tendered Rate3]]</f>
        <v>400000</v>
      </c>
      <c r="U79" s="1208" t="str">
        <f>Table2[[#This Row],[Unit]]</f>
        <v>Each</v>
      </c>
      <c r="V79" s="1212">
        <f>Table2[[#This Row],[Quantity]]</f>
        <v>40</v>
      </c>
      <c r="W79" s="1224">
        <v>452</v>
      </c>
      <c r="X79" s="1284">
        <v>18080</v>
      </c>
      <c r="Y79" s="1208" t="str">
        <f>Table2[[#This Row],[Unit]]</f>
        <v>Each</v>
      </c>
      <c r="Z79" s="982">
        <f>Table2[[#This Row],[Quantity]]</f>
        <v>40</v>
      </c>
      <c r="AA79" s="1224">
        <v>4796</v>
      </c>
      <c r="AB79" s="1235">
        <v>191840</v>
      </c>
      <c r="AC79" s="1208" t="str">
        <f>Table2[[#This Row],[Unit]]</f>
        <v>Each</v>
      </c>
      <c r="AD79" s="982">
        <f>Table2[[#This Row],[Quantity]]</f>
        <v>40</v>
      </c>
      <c r="AE79" s="1224">
        <v>676.9</v>
      </c>
      <c r="AF79" s="1235">
        <f>Table2[[#This Row],[Quantity]]*Table2[[#This Row],[Tendered Rate6]]</f>
        <v>27076</v>
      </c>
      <c r="AG79" s="1208" t="str">
        <f>Table2[[#This Row],[Unit]]</f>
        <v>Each</v>
      </c>
      <c r="AH79" s="982">
        <f>Table2[[#This Row],[Quantity]]</f>
        <v>40</v>
      </c>
      <c r="AI79" s="1224">
        <v>0</v>
      </c>
      <c r="AJ79" s="1235">
        <f>Table2[[#This Row],[Quantity]]*Table2[[#This Row],[Estimated Rate7]]</f>
        <v>0</v>
      </c>
      <c r="AN79" s="736"/>
    </row>
    <row r="80" spans="2:40" ht="86.4">
      <c r="B80" s="1222" t="s">
        <v>1138</v>
      </c>
      <c r="C80" s="1210" t="s">
        <v>979</v>
      </c>
      <c r="D80" s="1211" t="s">
        <v>1062</v>
      </c>
      <c r="E80" s="1212" t="s">
        <v>891</v>
      </c>
      <c r="F80" s="1212">
        <v>2</v>
      </c>
      <c r="G80" s="1213">
        <f>(29190*1.3)*1.05</f>
        <v>39844.35</v>
      </c>
      <c r="H80" s="1086">
        <f t="shared" si="2"/>
        <v>79688.7</v>
      </c>
      <c r="I80" s="1208" t="str">
        <f>Table2[[#This Row],[Unit]]</f>
        <v>Each</v>
      </c>
      <c r="J80" s="982">
        <f>Table2[[#This Row],[Quantity]]</f>
        <v>2</v>
      </c>
      <c r="K80" s="1224">
        <v>538900</v>
      </c>
      <c r="L80" s="1235">
        <f>Table2[[#This Row],[Quantity]]*Table2[[#This Row],[Tendered Rate1]]</f>
        <v>1077800</v>
      </c>
      <c r="M80" s="1208" t="str">
        <f>Table2[[#This Row],[Unit]]</f>
        <v>Each</v>
      </c>
      <c r="N80" s="982">
        <f>Table2[[#This Row],[Quantity]]</f>
        <v>2</v>
      </c>
      <c r="O80" s="1224">
        <v>178317.27</v>
      </c>
      <c r="P80" s="1284">
        <v>356634.54</v>
      </c>
      <c r="Q80" s="1208" t="str">
        <f>Table2[[#This Row],[Unit]]</f>
        <v>Each</v>
      </c>
      <c r="R80" s="982">
        <f>Table2[[#This Row],[Quantity]]</f>
        <v>2</v>
      </c>
      <c r="S80" s="1224">
        <v>65000</v>
      </c>
      <c r="T80" s="1235">
        <f>Table2[[#This Row],[Quantity]]*Table2[[#This Row],[Tendered Rate3]]</f>
        <v>130000</v>
      </c>
      <c r="U80" s="1208" t="str">
        <f>Table2[[#This Row],[Unit]]</f>
        <v>Each</v>
      </c>
      <c r="V80" s="1212">
        <f>Table2[[#This Row],[Quantity]]</f>
        <v>2</v>
      </c>
      <c r="W80" s="1224">
        <v>84500</v>
      </c>
      <c r="X80" s="1284">
        <v>169000</v>
      </c>
      <c r="Y80" s="1208" t="str">
        <f>Table2[[#This Row],[Unit]]</f>
        <v>Each</v>
      </c>
      <c r="Z80" s="982">
        <f>Table2[[#This Row],[Quantity]]</f>
        <v>2</v>
      </c>
      <c r="AA80" s="1224">
        <v>84732</v>
      </c>
      <c r="AB80" s="1235">
        <v>169464</v>
      </c>
      <c r="AC80" s="1208" t="str">
        <f>Table2[[#This Row],[Unit]]</f>
        <v>Each</v>
      </c>
      <c r="AD80" s="982">
        <f>Table2[[#This Row],[Quantity]]</f>
        <v>2</v>
      </c>
      <c r="AE80" s="1224">
        <v>72941.02</v>
      </c>
      <c r="AF80" s="1235">
        <f>Table2[[#This Row],[Quantity]]*Table2[[#This Row],[Tendered Rate6]]</f>
        <v>145882.04</v>
      </c>
      <c r="AG80" s="1208" t="str">
        <f>Table2[[#This Row],[Unit]]</f>
        <v>Each</v>
      </c>
      <c r="AH80" s="982">
        <f>Table2[[#This Row],[Quantity]]</f>
        <v>2</v>
      </c>
      <c r="AI80" s="1224">
        <v>0</v>
      </c>
      <c r="AJ80" s="1235">
        <f>Table2[[#This Row],[Quantity]]*Table2[[#This Row],[Estimated Rate7]]</f>
        <v>0</v>
      </c>
      <c r="AN80" s="736"/>
    </row>
    <row r="81" spans="2:40" ht="100.8">
      <c r="B81" s="1222" t="s">
        <v>1139</v>
      </c>
      <c r="C81" s="1210" t="s">
        <v>980</v>
      </c>
      <c r="D81" s="1211" t="s">
        <v>1062</v>
      </c>
      <c r="E81" s="1212" t="s">
        <v>891</v>
      </c>
      <c r="F81" s="1212">
        <v>2</v>
      </c>
      <c r="G81" s="1213">
        <f>(10897*1.3)*1.05</f>
        <v>14874.405000000001</v>
      </c>
      <c r="H81" s="1086">
        <f t="shared" si="2"/>
        <v>29748.81</v>
      </c>
      <c r="I81" s="1208" t="str">
        <f>Table2[[#This Row],[Unit]]</f>
        <v>Each</v>
      </c>
      <c r="J81" s="982">
        <f>Table2[[#This Row],[Quantity]]</f>
        <v>2</v>
      </c>
      <c r="K81" s="1224">
        <v>45647.03</v>
      </c>
      <c r="L81" s="1235">
        <f>Table2[[#This Row],[Quantity]]*Table2[[#This Row],[Tendered Rate1]]</f>
        <v>91294.06</v>
      </c>
      <c r="M81" s="1208" t="str">
        <f>Table2[[#This Row],[Unit]]</f>
        <v>Each</v>
      </c>
      <c r="N81" s="982">
        <f>Table2[[#This Row],[Quantity]]</f>
        <v>2</v>
      </c>
      <c r="O81" s="1224">
        <v>9421.7199999999993</v>
      </c>
      <c r="P81" s="1284">
        <v>18843.439999999999</v>
      </c>
      <c r="Q81" s="1208" t="str">
        <f>Table2[[#This Row],[Unit]]</f>
        <v>Each</v>
      </c>
      <c r="R81" s="982">
        <f>Table2[[#This Row],[Quantity]]</f>
        <v>2</v>
      </c>
      <c r="S81" s="1224">
        <v>16000</v>
      </c>
      <c r="T81" s="1235">
        <f>Table2[[#This Row],[Quantity]]*Table2[[#This Row],[Tendered Rate3]]</f>
        <v>32000</v>
      </c>
      <c r="U81" s="1208" t="str">
        <f>Table2[[#This Row],[Unit]]</f>
        <v>Each</v>
      </c>
      <c r="V81" s="1212">
        <f>Table2[[#This Row],[Quantity]]</f>
        <v>2</v>
      </c>
      <c r="W81" s="1224">
        <v>11700</v>
      </c>
      <c r="X81" s="1284">
        <v>23400</v>
      </c>
      <c r="Y81" s="1208" t="str">
        <f>Table2[[#This Row],[Unit]]</f>
        <v>Each</v>
      </c>
      <c r="Z81" s="982">
        <f>Table2[[#This Row],[Quantity]]</f>
        <v>2</v>
      </c>
      <c r="AA81" s="1224">
        <v>134444</v>
      </c>
      <c r="AB81" s="1235">
        <v>268888</v>
      </c>
      <c r="AC81" s="1208" t="str">
        <f>Table2[[#This Row],[Unit]]</f>
        <v>Each</v>
      </c>
      <c r="AD81" s="982">
        <f>Table2[[#This Row],[Quantity]]</f>
        <v>2</v>
      </c>
      <c r="AE81" s="1224">
        <v>14942.25</v>
      </c>
      <c r="AF81" s="1235">
        <f>Table2[[#This Row],[Quantity]]*Table2[[#This Row],[Tendered Rate6]]</f>
        <v>29884.5</v>
      </c>
      <c r="AG81" s="1208" t="str">
        <f>Table2[[#This Row],[Unit]]</f>
        <v>Each</v>
      </c>
      <c r="AH81" s="982">
        <f>Table2[[#This Row],[Quantity]]</f>
        <v>2</v>
      </c>
      <c r="AI81" s="1224">
        <v>0</v>
      </c>
      <c r="AJ81" s="1235">
        <f>Table2[[#This Row],[Quantity]]*Table2[[#This Row],[Estimated Rate7]]</f>
        <v>0</v>
      </c>
      <c r="AN81" s="736"/>
    </row>
    <row r="82" spans="2:40" ht="28.8">
      <c r="B82" s="1222" t="s">
        <v>1140</v>
      </c>
      <c r="C82" s="1210" t="s">
        <v>981</v>
      </c>
      <c r="D82" s="1211" t="s">
        <v>1062</v>
      </c>
      <c r="E82" s="1212" t="s">
        <v>891</v>
      </c>
      <c r="F82" s="1212">
        <v>2</v>
      </c>
      <c r="G82" s="1213">
        <f>(5487.66*1.3)*1.05</f>
        <v>7490.6558999999997</v>
      </c>
      <c r="H82" s="1086">
        <f t="shared" si="2"/>
        <v>14981.311799999999</v>
      </c>
      <c r="I82" s="1208" t="str">
        <f>Table2[[#This Row],[Unit]]</f>
        <v>Each</v>
      </c>
      <c r="J82" s="982">
        <f>Table2[[#This Row],[Quantity]]</f>
        <v>2</v>
      </c>
      <c r="K82" s="1224">
        <v>4536</v>
      </c>
      <c r="L82" s="1235">
        <f>Table2[[#This Row],[Quantity]]*Table2[[#This Row],[Tendered Rate1]]</f>
        <v>9072</v>
      </c>
      <c r="M82" s="1208" t="str">
        <f>Table2[[#This Row],[Unit]]</f>
        <v>Each</v>
      </c>
      <c r="N82" s="982">
        <f>Table2[[#This Row],[Quantity]]</f>
        <v>2</v>
      </c>
      <c r="O82" s="1224">
        <v>7831.42</v>
      </c>
      <c r="P82" s="1284">
        <v>15662.84</v>
      </c>
      <c r="Q82" s="1208" t="str">
        <f>Table2[[#This Row],[Unit]]</f>
        <v>Each</v>
      </c>
      <c r="R82" s="982">
        <f>Table2[[#This Row],[Quantity]]</f>
        <v>2</v>
      </c>
      <c r="S82" s="1224">
        <v>6000</v>
      </c>
      <c r="T82" s="1235">
        <f>Table2[[#This Row],[Quantity]]*Table2[[#This Row],[Tendered Rate3]]</f>
        <v>12000</v>
      </c>
      <c r="U82" s="1208" t="str">
        <f>Table2[[#This Row],[Unit]]</f>
        <v>Each</v>
      </c>
      <c r="V82" s="1212">
        <f>Table2[[#This Row],[Quantity]]</f>
        <v>2</v>
      </c>
      <c r="W82" s="1224">
        <v>1809</v>
      </c>
      <c r="X82" s="1284">
        <v>3618</v>
      </c>
      <c r="Y82" s="1208" t="str">
        <f>Table2[[#This Row],[Unit]]</f>
        <v>Each</v>
      </c>
      <c r="Z82" s="982">
        <f>Table2[[#This Row],[Quantity]]</f>
        <v>2</v>
      </c>
      <c r="AA82" s="1224">
        <v>4400</v>
      </c>
      <c r="AB82" s="1235">
        <v>8800</v>
      </c>
      <c r="AC82" s="1208" t="str">
        <f>Table2[[#This Row],[Unit]]</f>
        <v>Each</v>
      </c>
      <c r="AD82" s="982">
        <f>Table2[[#This Row],[Quantity]]</f>
        <v>2</v>
      </c>
      <c r="AE82" s="1224">
        <v>4539.8100000000004</v>
      </c>
      <c r="AF82" s="1235">
        <f>Table2[[#This Row],[Quantity]]*Table2[[#This Row],[Tendered Rate6]]</f>
        <v>9079.6200000000008</v>
      </c>
      <c r="AG82" s="1208" t="str">
        <f>Table2[[#This Row],[Unit]]</f>
        <v>Each</v>
      </c>
      <c r="AH82" s="982">
        <f>Table2[[#This Row],[Quantity]]</f>
        <v>2</v>
      </c>
      <c r="AI82" s="1224">
        <v>0</v>
      </c>
      <c r="AJ82" s="1235">
        <f>Table2[[#This Row],[Quantity]]*Table2[[#This Row],[Estimated Rate7]]</f>
        <v>0</v>
      </c>
      <c r="AN82" s="736"/>
    </row>
    <row r="83" spans="2:40" ht="144">
      <c r="B83" s="1222" t="s">
        <v>1141</v>
      </c>
      <c r="C83" s="1214" t="s">
        <v>982</v>
      </c>
      <c r="D83" s="1211" t="s">
        <v>1062</v>
      </c>
      <c r="E83" s="1212" t="s">
        <v>891</v>
      </c>
      <c r="F83" s="1212">
        <v>2</v>
      </c>
      <c r="G83" s="1213">
        <f>(14850*1.3)*1.05</f>
        <v>20270.25</v>
      </c>
      <c r="H83" s="1086">
        <f t="shared" si="2"/>
        <v>40540.5</v>
      </c>
      <c r="I83" s="1208" t="str">
        <f>Table2[[#This Row],[Unit]]</f>
        <v>Each</v>
      </c>
      <c r="J83" s="982">
        <f>Table2[[#This Row],[Quantity]]</f>
        <v>2</v>
      </c>
      <c r="K83" s="1224">
        <v>60000</v>
      </c>
      <c r="L83" s="1235">
        <f>Table2[[#This Row],[Quantity]]*Table2[[#This Row],[Tendered Rate1]]</f>
        <v>120000</v>
      </c>
      <c r="M83" s="1208" t="str">
        <f>Table2[[#This Row],[Unit]]</f>
        <v>Each</v>
      </c>
      <c r="N83" s="982">
        <f>Table2[[#This Row],[Quantity]]</f>
        <v>2</v>
      </c>
      <c r="O83" s="1224">
        <v>31074.21</v>
      </c>
      <c r="P83" s="1284">
        <v>62148.42</v>
      </c>
      <c r="Q83" s="1208" t="str">
        <f>Table2[[#This Row],[Unit]]</f>
        <v>Each</v>
      </c>
      <c r="R83" s="982">
        <f>Table2[[#This Row],[Quantity]]</f>
        <v>2</v>
      </c>
      <c r="S83" s="1224">
        <v>14500</v>
      </c>
      <c r="T83" s="1235">
        <f>Table2[[#This Row],[Quantity]]*Table2[[#This Row],[Tendered Rate3]]</f>
        <v>29000</v>
      </c>
      <c r="U83" s="1208" t="str">
        <f>Table2[[#This Row],[Unit]]</f>
        <v>Each</v>
      </c>
      <c r="V83" s="1212">
        <f>Table2[[#This Row],[Quantity]]</f>
        <v>2</v>
      </c>
      <c r="W83" s="1224">
        <v>11958</v>
      </c>
      <c r="X83" s="1284">
        <v>23916</v>
      </c>
      <c r="Y83" s="1208" t="str">
        <f>Table2[[#This Row],[Unit]]</f>
        <v>Each</v>
      </c>
      <c r="Z83" s="982">
        <f>Table2[[#This Row],[Quantity]]</f>
        <v>2</v>
      </c>
      <c r="AA83" s="1224">
        <v>96220</v>
      </c>
      <c r="AB83" s="1235">
        <v>192440</v>
      </c>
      <c r="AC83" s="1208" t="str">
        <f>Table2[[#This Row],[Unit]]</f>
        <v>Each</v>
      </c>
      <c r="AD83" s="982">
        <f>Table2[[#This Row],[Quantity]]</f>
        <v>2</v>
      </c>
      <c r="AE83" s="1224">
        <v>14884.96</v>
      </c>
      <c r="AF83" s="1235">
        <f>Table2[[#This Row],[Quantity]]*Table2[[#This Row],[Tendered Rate6]]</f>
        <v>29769.919999999998</v>
      </c>
      <c r="AG83" s="1208" t="str">
        <f>Table2[[#This Row],[Unit]]</f>
        <v>Each</v>
      </c>
      <c r="AH83" s="982">
        <f>Table2[[#This Row],[Quantity]]</f>
        <v>2</v>
      </c>
      <c r="AI83" s="1224">
        <v>0</v>
      </c>
      <c r="AJ83" s="1235">
        <f>Table2[[#This Row],[Quantity]]*Table2[[#This Row],[Estimated Rate7]]</f>
        <v>0</v>
      </c>
      <c r="AN83" s="736"/>
    </row>
    <row r="84" spans="2:40" ht="199.95" customHeight="1">
      <c r="B84" s="1222" t="s">
        <v>1142</v>
      </c>
      <c r="C84" s="1210" t="s">
        <v>983</v>
      </c>
      <c r="D84" s="1211" t="s">
        <v>1062</v>
      </c>
      <c r="E84" s="1212" t="s">
        <v>891</v>
      </c>
      <c r="F84" s="1212">
        <v>2</v>
      </c>
      <c r="G84" s="1213">
        <f>(8450*1.3)*1.05</f>
        <v>11534.25</v>
      </c>
      <c r="H84" s="1086">
        <f t="shared" si="2"/>
        <v>23068.5</v>
      </c>
      <c r="I84" s="1208" t="str">
        <f>Table2[[#This Row],[Unit]]</f>
        <v>Each</v>
      </c>
      <c r="J84" s="982">
        <f>Table2[[#This Row],[Quantity]]</f>
        <v>2</v>
      </c>
      <c r="K84" s="1224">
        <v>23310</v>
      </c>
      <c r="L84" s="1235">
        <f>Table2[[#This Row],[Quantity]]*Table2[[#This Row],[Tendered Rate1]]</f>
        <v>46620</v>
      </c>
      <c r="M84" s="1208" t="str">
        <f>Table2[[#This Row],[Unit]]</f>
        <v>Each</v>
      </c>
      <c r="N84" s="982">
        <f>Table2[[#This Row],[Quantity]]</f>
        <v>2</v>
      </c>
      <c r="O84" s="1224">
        <v>16450</v>
      </c>
      <c r="P84" s="1284">
        <v>32900</v>
      </c>
      <c r="Q84" s="1208" t="str">
        <f>Table2[[#This Row],[Unit]]</f>
        <v>Each</v>
      </c>
      <c r="R84" s="982">
        <f>Table2[[#This Row],[Quantity]]</f>
        <v>2</v>
      </c>
      <c r="S84" s="1224">
        <v>2800</v>
      </c>
      <c r="T84" s="1235">
        <f>Table2[[#This Row],[Quantity]]*Table2[[#This Row],[Tendered Rate3]]</f>
        <v>5600</v>
      </c>
      <c r="U84" s="1208" t="str">
        <f>Table2[[#This Row],[Unit]]</f>
        <v>Each</v>
      </c>
      <c r="V84" s="1212">
        <f>Table2[[#This Row],[Quantity]]</f>
        <v>2</v>
      </c>
      <c r="W84" s="1224">
        <v>9553</v>
      </c>
      <c r="X84" s="1284">
        <v>19106</v>
      </c>
      <c r="Y84" s="1208" t="str">
        <f>Table2[[#This Row],[Unit]]</f>
        <v>Each</v>
      </c>
      <c r="Z84" s="982">
        <f>Table2[[#This Row],[Quantity]]</f>
        <v>2</v>
      </c>
      <c r="AA84" s="1224">
        <v>46600</v>
      </c>
      <c r="AB84" s="1235">
        <v>93200</v>
      </c>
      <c r="AC84" s="1208" t="str">
        <f>Table2[[#This Row],[Unit]]</f>
        <v>Each</v>
      </c>
      <c r="AD84" s="982">
        <f>Table2[[#This Row],[Quantity]]</f>
        <v>2</v>
      </c>
      <c r="AE84" s="1224">
        <v>12252.5</v>
      </c>
      <c r="AF84" s="1235">
        <f>Table2[[#This Row],[Quantity]]*Table2[[#This Row],[Tendered Rate6]]</f>
        <v>24505</v>
      </c>
      <c r="AG84" s="1208" t="str">
        <f>Table2[[#This Row],[Unit]]</f>
        <v>Each</v>
      </c>
      <c r="AH84" s="982">
        <f>Table2[[#This Row],[Quantity]]</f>
        <v>2</v>
      </c>
      <c r="AI84" s="1224">
        <v>0</v>
      </c>
      <c r="AJ84" s="1235">
        <f>Table2[[#This Row],[Quantity]]*Table2[[#This Row],[Estimated Rate7]]</f>
        <v>0</v>
      </c>
      <c r="AN84" s="736"/>
    </row>
    <row r="85" spans="2:40" ht="28.8">
      <c r="B85" s="1222" t="s">
        <v>1143</v>
      </c>
      <c r="C85" s="1210" t="s">
        <v>984</v>
      </c>
      <c r="D85" s="1211" t="s">
        <v>1062</v>
      </c>
      <c r="E85" s="1212" t="s">
        <v>891</v>
      </c>
      <c r="F85" s="1212">
        <v>6</v>
      </c>
      <c r="G85" s="1213">
        <f>(1359*1.3)*1.05</f>
        <v>1855.0350000000001</v>
      </c>
      <c r="H85" s="1086">
        <f t="shared" si="2"/>
        <v>11130.210000000001</v>
      </c>
      <c r="I85" s="1208" t="str">
        <f>Table2[[#This Row],[Unit]]</f>
        <v>Each</v>
      </c>
      <c r="J85" s="982">
        <f>Table2[[#This Row],[Quantity]]</f>
        <v>6</v>
      </c>
      <c r="K85" s="1224">
        <v>2446.1999999999998</v>
      </c>
      <c r="L85" s="1235">
        <f>Table2[[#This Row],[Quantity]]*Table2[[#This Row],[Tendered Rate1]]</f>
        <v>14677.199999999999</v>
      </c>
      <c r="M85" s="1208" t="str">
        <f>Table2[[#This Row],[Unit]]</f>
        <v>Each</v>
      </c>
      <c r="N85" s="982">
        <f>Table2[[#This Row],[Quantity]]</f>
        <v>6</v>
      </c>
      <c r="O85" s="1224">
        <v>4231.22</v>
      </c>
      <c r="P85" s="1284">
        <v>25387.32</v>
      </c>
      <c r="Q85" s="1208" t="str">
        <f>Table2[[#This Row],[Unit]]</f>
        <v>Each</v>
      </c>
      <c r="R85" s="982">
        <f>Table2[[#This Row],[Quantity]]</f>
        <v>6</v>
      </c>
      <c r="S85" s="1224">
        <v>540</v>
      </c>
      <c r="T85" s="1235">
        <f>Table2[[#This Row],[Quantity]]*Table2[[#This Row],[Tendered Rate3]]</f>
        <v>3240</v>
      </c>
      <c r="U85" s="1208" t="str">
        <f>Table2[[#This Row],[Unit]]</f>
        <v>Each</v>
      </c>
      <c r="V85" s="1212">
        <f>Table2[[#This Row],[Quantity]]</f>
        <v>6</v>
      </c>
      <c r="W85" s="1224">
        <v>1767</v>
      </c>
      <c r="X85" s="1284">
        <v>10602</v>
      </c>
      <c r="Y85" s="1208" t="str">
        <f>Table2[[#This Row],[Unit]]</f>
        <v>Each</v>
      </c>
      <c r="Z85" s="982">
        <f>Table2[[#This Row],[Quantity]]</f>
        <v>6</v>
      </c>
      <c r="AA85" s="1224">
        <v>10560</v>
      </c>
      <c r="AB85" s="1235">
        <v>63360</v>
      </c>
      <c r="AC85" s="1208" t="str">
        <f>Table2[[#This Row],[Unit]]</f>
        <v>Each</v>
      </c>
      <c r="AD85" s="982">
        <f>Table2[[#This Row],[Quantity]]</f>
        <v>6</v>
      </c>
      <c r="AE85" s="1224">
        <v>1970.55</v>
      </c>
      <c r="AF85" s="1235">
        <f>Table2[[#This Row],[Quantity]]*Table2[[#This Row],[Tendered Rate6]]</f>
        <v>11823.3</v>
      </c>
      <c r="AG85" s="1208" t="str">
        <f>Table2[[#This Row],[Unit]]</f>
        <v>Each</v>
      </c>
      <c r="AH85" s="982">
        <f>Table2[[#This Row],[Quantity]]</f>
        <v>6</v>
      </c>
      <c r="AI85" s="1224">
        <v>0</v>
      </c>
      <c r="AJ85" s="1235">
        <f>Table2[[#This Row],[Quantity]]*Table2[[#This Row],[Estimated Rate7]]</f>
        <v>0</v>
      </c>
      <c r="AN85" s="736"/>
    </row>
    <row r="86" spans="2:40" ht="28.8">
      <c r="B86" s="1222" t="s">
        <v>1144</v>
      </c>
      <c r="C86" s="1210" t="s">
        <v>985</v>
      </c>
      <c r="D86" s="1211" t="s">
        <v>1062</v>
      </c>
      <c r="E86" s="1212" t="s">
        <v>891</v>
      </c>
      <c r="F86" s="1212">
        <v>2</v>
      </c>
      <c r="G86" s="1213">
        <f xml:space="preserve"> 7000*1.05</f>
        <v>7350</v>
      </c>
      <c r="H86" s="1086">
        <f t="shared" si="2"/>
        <v>14700</v>
      </c>
      <c r="I86" s="1208" t="str">
        <f>Table2[[#This Row],[Unit]]</f>
        <v>Each</v>
      </c>
      <c r="J86" s="982">
        <f>Table2[[#This Row],[Quantity]]</f>
        <v>2</v>
      </c>
      <c r="K86" s="1270">
        <v>2821.085</v>
      </c>
      <c r="L86" s="1235">
        <f>Table2[[#This Row],[Quantity]]*Table2[[#This Row],[Tendered Rate1]]</f>
        <v>5642.17</v>
      </c>
      <c r="M86" s="1208" t="str">
        <f>Table2[[#This Row],[Unit]]</f>
        <v>Each</v>
      </c>
      <c r="N86" s="982">
        <f>Table2[[#This Row],[Quantity]]</f>
        <v>2</v>
      </c>
      <c r="O86" s="1224">
        <v>8899.7099999999991</v>
      </c>
      <c r="P86" s="1284">
        <v>17799.419999999998</v>
      </c>
      <c r="Q86" s="1208" t="str">
        <f>Table2[[#This Row],[Unit]]</f>
        <v>Each</v>
      </c>
      <c r="R86" s="982">
        <f>Table2[[#This Row],[Quantity]]</f>
        <v>2</v>
      </c>
      <c r="S86" s="1224">
        <v>680</v>
      </c>
      <c r="T86" s="1235">
        <f>Table2[[#This Row],[Quantity]]*Table2[[#This Row],[Tendered Rate3]]</f>
        <v>1360</v>
      </c>
      <c r="U86" s="1208" t="str">
        <f>Table2[[#This Row],[Unit]]</f>
        <v>Each</v>
      </c>
      <c r="V86" s="1212">
        <f>Table2[[#This Row],[Quantity]]</f>
        <v>2</v>
      </c>
      <c r="W86" s="1224">
        <v>4643</v>
      </c>
      <c r="X86" s="1284">
        <v>9286</v>
      </c>
      <c r="Y86" s="1208" t="str">
        <f>Table2[[#This Row],[Unit]]</f>
        <v>Each</v>
      </c>
      <c r="Z86" s="982">
        <f>Table2[[#This Row],[Quantity]]</f>
        <v>2</v>
      </c>
      <c r="AA86" s="1224">
        <v>36996</v>
      </c>
      <c r="AB86" s="1235">
        <v>73992</v>
      </c>
      <c r="AC86" s="1208" t="str">
        <f>Table2[[#This Row],[Unit]]</f>
        <v>Each</v>
      </c>
      <c r="AD86" s="982">
        <f>Table2[[#This Row],[Quantity]]</f>
        <v>2</v>
      </c>
      <c r="AE86" s="1224">
        <v>5357.75</v>
      </c>
      <c r="AF86" s="1235">
        <f>Table2[[#This Row],[Quantity]]*Table2[[#This Row],[Tendered Rate6]]</f>
        <v>10715.5</v>
      </c>
      <c r="AG86" s="1208" t="str">
        <f>Table2[[#This Row],[Unit]]</f>
        <v>Each</v>
      </c>
      <c r="AH86" s="982">
        <f>Table2[[#This Row],[Quantity]]</f>
        <v>2</v>
      </c>
      <c r="AI86" s="1224">
        <v>0</v>
      </c>
      <c r="AJ86" s="1235">
        <f>Table2[[#This Row],[Quantity]]*Table2[[#This Row],[Estimated Rate7]]</f>
        <v>0</v>
      </c>
      <c r="AN86" s="736"/>
    </row>
    <row r="87" spans="2:40" ht="43.2">
      <c r="B87" s="1222" t="s">
        <v>1145</v>
      </c>
      <c r="C87" s="1210" t="s">
        <v>986</v>
      </c>
      <c r="D87" s="1211" t="s">
        <v>1062</v>
      </c>
      <c r="E87" s="1212" t="s">
        <v>891</v>
      </c>
      <c r="F87" s="1212">
        <v>4</v>
      </c>
      <c r="G87" s="1213">
        <f>(55000*1.3)*1.05</f>
        <v>75075</v>
      </c>
      <c r="H87" s="1086">
        <f t="shared" si="2"/>
        <v>300300</v>
      </c>
      <c r="I87" s="1208" t="str">
        <f>Table2[[#This Row],[Unit]]</f>
        <v>Each</v>
      </c>
      <c r="J87" s="982">
        <f>Table2[[#This Row],[Quantity]]</f>
        <v>4</v>
      </c>
      <c r="K87" s="1224">
        <v>84240</v>
      </c>
      <c r="L87" s="1235">
        <f>Table2[[#This Row],[Quantity]]*Table2[[#This Row],[Tendered Rate1]]</f>
        <v>336960</v>
      </c>
      <c r="M87" s="1208" t="str">
        <f>Table2[[#This Row],[Unit]]</f>
        <v>Each</v>
      </c>
      <c r="N87" s="982">
        <f>Table2[[#This Row],[Quantity]]</f>
        <v>4</v>
      </c>
      <c r="O87" s="1224">
        <v>91321.11</v>
      </c>
      <c r="P87" s="1284">
        <v>365284.44</v>
      </c>
      <c r="Q87" s="1208" t="str">
        <f>Table2[[#This Row],[Unit]]</f>
        <v>Each</v>
      </c>
      <c r="R87" s="982">
        <f>Table2[[#This Row],[Quantity]]</f>
        <v>4</v>
      </c>
      <c r="S87" s="1224">
        <v>8000</v>
      </c>
      <c r="T87" s="1235">
        <f>Table2[[#This Row],[Quantity]]*Table2[[#This Row],[Tendered Rate3]]</f>
        <v>32000</v>
      </c>
      <c r="U87" s="1208" t="str">
        <f>Table2[[#This Row],[Unit]]</f>
        <v>Each</v>
      </c>
      <c r="V87" s="1212">
        <f>Table2[[#This Row],[Quantity]]</f>
        <v>4</v>
      </c>
      <c r="W87" s="1224">
        <v>46869</v>
      </c>
      <c r="X87" s="1284">
        <v>187476</v>
      </c>
      <c r="Y87" s="1208" t="str">
        <f>Table2[[#This Row],[Unit]]</f>
        <v>Each</v>
      </c>
      <c r="Z87" s="982">
        <f>Table2[[#This Row],[Quantity]]</f>
        <v>4</v>
      </c>
      <c r="AA87" s="1224">
        <v>124440</v>
      </c>
      <c r="AB87" s="1235">
        <v>497760</v>
      </c>
      <c r="AC87" s="1208" t="str">
        <f>Table2[[#This Row],[Unit]]</f>
        <v>Each</v>
      </c>
      <c r="AD87" s="982">
        <f>Table2[[#This Row],[Quantity]]</f>
        <v>4</v>
      </c>
      <c r="AE87" s="1224">
        <v>119226.25</v>
      </c>
      <c r="AF87" s="1235">
        <f>Table2[[#This Row],[Quantity]]*Table2[[#This Row],[Tendered Rate6]]</f>
        <v>476905</v>
      </c>
      <c r="AG87" s="1208" t="str">
        <f>Table2[[#This Row],[Unit]]</f>
        <v>Each</v>
      </c>
      <c r="AH87" s="982">
        <f>Table2[[#This Row],[Quantity]]</f>
        <v>4</v>
      </c>
      <c r="AI87" s="1224">
        <v>0</v>
      </c>
      <c r="AJ87" s="1235">
        <f>Table2[[#This Row],[Quantity]]*Table2[[#This Row],[Estimated Rate7]]</f>
        <v>0</v>
      </c>
      <c r="AN87" s="736"/>
    </row>
    <row r="88" spans="2:40" ht="43.2">
      <c r="B88" s="1222" t="s">
        <v>1146</v>
      </c>
      <c r="C88" s="1210" t="s">
        <v>987</v>
      </c>
      <c r="D88" s="1211" t="s">
        <v>1062</v>
      </c>
      <c r="E88" s="1212" t="s">
        <v>891</v>
      </c>
      <c r="F88" s="1212">
        <v>1</v>
      </c>
      <c r="G88" s="1213">
        <f>((12000*18.49)*1.5)*1.05</f>
        <v>349460.99999999994</v>
      </c>
      <c r="H88" s="1086">
        <f t="shared" si="2"/>
        <v>349460.99999999994</v>
      </c>
      <c r="I88" s="1208" t="str">
        <f>Table2[[#This Row],[Unit]]</f>
        <v>Each</v>
      </c>
      <c r="J88" s="982">
        <f>Table2[[#This Row],[Quantity]]</f>
        <v>1</v>
      </c>
      <c r="K88" s="1224">
        <v>50000</v>
      </c>
      <c r="L88" s="1235">
        <f>Table2[[#This Row],[Quantity]]*Table2[[#This Row],[Tendered Rate1]]</f>
        <v>50000</v>
      </c>
      <c r="M88" s="1208" t="str">
        <f>Table2[[#This Row],[Unit]]</f>
        <v>Each</v>
      </c>
      <c r="N88" s="982">
        <f>Table2[[#This Row],[Quantity]]</f>
        <v>1</v>
      </c>
      <c r="O88" s="1224">
        <v>210713.11</v>
      </c>
      <c r="P88" s="1284">
        <v>210713.11</v>
      </c>
      <c r="Q88" s="1208" t="str">
        <f>Table2[[#This Row],[Unit]]</f>
        <v>Each</v>
      </c>
      <c r="R88" s="982">
        <f>Table2[[#This Row],[Quantity]]</f>
        <v>1</v>
      </c>
      <c r="S88" s="1224">
        <v>14000</v>
      </c>
      <c r="T88" s="1235">
        <f>Table2[[#This Row],[Quantity]]*Table2[[#This Row],[Tendered Rate3]]</f>
        <v>14000</v>
      </c>
      <c r="U88" s="1208" t="str">
        <f>Table2[[#This Row],[Unit]]</f>
        <v>Each</v>
      </c>
      <c r="V88" s="1212">
        <f>Table2[[#This Row],[Quantity]]</f>
        <v>1</v>
      </c>
      <c r="W88" s="1224">
        <v>573965</v>
      </c>
      <c r="X88" s="1284">
        <v>573965</v>
      </c>
      <c r="Y88" s="1208" t="str">
        <f>Table2[[#This Row],[Unit]]</f>
        <v>Each</v>
      </c>
      <c r="Z88" s="982">
        <f>Table2[[#This Row],[Quantity]]</f>
        <v>1</v>
      </c>
      <c r="AA88" s="1224">
        <v>72448</v>
      </c>
      <c r="AB88" s="1235">
        <v>72448</v>
      </c>
      <c r="AC88" s="1208" t="str">
        <f>Table2[[#This Row],[Unit]]</f>
        <v>Each</v>
      </c>
      <c r="AD88" s="982">
        <f>Table2[[#This Row],[Quantity]]</f>
        <v>1</v>
      </c>
      <c r="AE88" s="1224">
        <v>362500</v>
      </c>
      <c r="AF88" s="1235">
        <f>Table2[[#This Row],[Quantity]]*Table2[[#This Row],[Tendered Rate6]]</f>
        <v>362500</v>
      </c>
      <c r="AG88" s="1208" t="str">
        <f>Table2[[#This Row],[Unit]]</f>
        <v>Each</v>
      </c>
      <c r="AH88" s="982">
        <f>Table2[[#This Row],[Quantity]]</f>
        <v>1</v>
      </c>
      <c r="AI88" s="1224">
        <v>0</v>
      </c>
      <c r="AJ88" s="1235">
        <f>Table2[[#This Row],[Quantity]]*Table2[[#This Row],[Estimated Rate7]]</f>
        <v>0</v>
      </c>
      <c r="AN88" s="736"/>
    </row>
    <row r="89" spans="2:40" ht="28.8">
      <c r="B89" s="1222" t="s">
        <v>1147</v>
      </c>
      <c r="C89" s="1210" t="s">
        <v>988</v>
      </c>
      <c r="D89" s="1211" t="s">
        <v>1062</v>
      </c>
      <c r="E89" s="1212" t="s">
        <v>891</v>
      </c>
      <c r="F89" s="1212">
        <v>2</v>
      </c>
      <c r="G89" s="1213">
        <f>(250000*1.3)*1.05</f>
        <v>341250</v>
      </c>
      <c r="H89" s="1086">
        <f t="shared" si="2"/>
        <v>682500</v>
      </c>
      <c r="I89" s="1208" t="str">
        <f>Table2[[#This Row],[Unit]]</f>
        <v>Each</v>
      </c>
      <c r="J89" s="982">
        <f>Table2[[#This Row],[Quantity]]</f>
        <v>2</v>
      </c>
      <c r="K89" s="1224">
        <v>17640</v>
      </c>
      <c r="L89" s="1235">
        <f>Table2[[#This Row],[Quantity]]*Table2[[#This Row],[Tendered Rate1]]</f>
        <v>35280</v>
      </c>
      <c r="M89" s="1208" t="str">
        <f>Table2[[#This Row],[Unit]]</f>
        <v>Each</v>
      </c>
      <c r="N89" s="982">
        <f>Table2[[#This Row],[Quantity]]</f>
        <v>2</v>
      </c>
      <c r="O89" s="1224">
        <v>832413</v>
      </c>
      <c r="P89" s="1284">
        <v>1664826</v>
      </c>
      <c r="Q89" s="1208" t="str">
        <f>Table2[[#This Row],[Unit]]</f>
        <v>Each</v>
      </c>
      <c r="R89" s="982">
        <f>Table2[[#This Row],[Quantity]]</f>
        <v>2</v>
      </c>
      <c r="S89" s="1224">
        <v>12000</v>
      </c>
      <c r="T89" s="1235">
        <f>Table2[[#This Row],[Quantity]]*Table2[[#This Row],[Tendered Rate3]]</f>
        <v>24000</v>
      </c>
      <c r="U89" s="1208" t="str">
        <f>Table2[[#This Row],[Unit]]</f>
        <v>Each</v>
      </c>
      <c r="V89" s="1212">
        <f>Table2[[#This Row],[Quantity]]</f>
        <v>2</v>
      </c>
      <c r="W89" s="1224">
        <v>334813</v>
      </c>
      <c r="X89" s="1284">
        <v>669626</v>
      </c>
      <c r="Y89" s="1208" t="str">
        <f>Table2[[#This Row],[Unit]]</f>
        <v>Each</v>
      </c>
      <c r="Z89" s="982">
        <f>Table2[[#This Row],[Quantity]]</f>
        <v>2</v>
      </c>
      <c r="AA89" s="1224">
        <v>64900</v>
      </c>
      <c r="AB89" s="1235">
        <v>129800</v>
      </c>
      <c r="AC89" s="1208" t="str">
        <f>Table2[[#This Row],[Unit]]</f>
        <v>Each</v>
      </c>
      <c r="AD89" s="982">
        <f>Table2[[#This Row],[Quantity]]</f>
        <v>2</v>
      </c>
      <c r="AE89" s="1224">
        <v>674248.55</v>
      </c>
      <c r="AF89" s="1235">
        <f>Table2[[#This Row],[Quantity]]*Table2[[#This Row],[Tendered Rate6]]</f>
        <v>1348497.1</v>
      </c>
      <c r="AG89" s="1208" t="str">
        <f>Table2[[#This Row],[Unit]]</f>
        <v>Each</v>
      </c>
      <c r="AH89" s="982">
        <f>Table2[[#This Row],[Quantity]]</f>
        <v>2</v>
      </c>
      <c r="AI89" s="1224">
        <v>0</v>
      </c>
      <c r="AJ89" s="1235">
        <f>Table2[[#This Row],[Quantity]]*Table2[[#This Row],[Estimated Rate7]]</f>
        <v>0</v>
      </c>
      <c r="AN89" s="736"/>
    </row>
    <row r="90" spans="2:40" ht="216">
      <c r="B90" s="1222" t="s">
        <v>1148</v>
      </c>
      <c r="C90" s="1210" t="s">
        <v>989</v>
      </c>
      <c r="D90" s="1211" t="s">
        <v>1062</v>
      </c>
      <c r="E90" s="1212" t="s">
        <v>891</v>
      </c>
      <c r="F90" s="1212">
        <v>1</v>
      </c>
      <c r="G90" s="1213">
        <f>(258639*1.3)*1.05</f>
        <v>353042.23500000004</v>
      </c>
      <c r="H90" s="1086">
        <f t="shared" si="2"/>
        <v>353042.23500000004</v>
      </c>
      <c r="I90" s="1208" t="str">
        <f>Table2[[#This Row],[Unit]]</f>
        <v>Each</v>
      </c>
      <c r="J90" s="982">
        <f>Table2[[#This Row],[Quantity]]</f>
        <v>1</v>
      </c>
      <c r="K90" s="1224">
        <v>350000</v>
      </c>
      <c r="L90" s="1235">
        <f>Table2[[#This Row],[Quantity]]*Table2[[#This Row],[Tendered Rate1]]</f>
        <v>350000</v>
      </c>
      <c r="M90" s="1208" t="str">
        <f>Table2[[#This Row],[Unit]]</f>
        <v>Each</v>
      </c>
      <c r="N90" s="982">
        <f>Table2[[#This Row],[Quantity]]</f>
        <v>1</v>
      </c>
      <c r="O90" s="1224">
        <v>317142.11</v>
      </c>
      <c r="P90" s="1284">
        <v>317142.11</v>
      </c>
      <c r="Q90" s="1208" t="str">
        <f>Table2[[#This Row],[Unit]]</f>
        <v>Each</v>
      </c>
      <c r="R90" s="982">
        <f>Table2[[#This Row],[Quantity]]</f>
        <v>1</v>
      </c>
      <c r="S90" s="1224">
        <v>680000</v>
      </c>
      <c r="T90" s="1235">
        <f>Table2[[#This Row],[Quantity]]*Table2[[#This Row],[Tendered Rate3]]</f>
        <v>680000</v>
      </c>
      <c r="U90" s="1208" t="str">
        <f>Table2[[#This Row],[Unit]]</f>
        <v>Each</v>
      </c>
      <c r="V90" s="1212">
        <f>Table2[[#This Row],[Quantity]]</f>
        <v>1</v>
      </c>
      <c r="W90" s="1224">
        <v>391130</v>
      </c>
      <c r="X90" s="1284">
        <v>391130</v>
      </c>
      <c r="Y90" s="1208" t="str">
        <f>Table2[[#This Row],[Unit]]</f>
        <v>Each</v>
      </c>
      <c r="Z90" s="982">
        <f>Table2[[#This Row],[Quantity]]</f>
        <v>1</v>
      </c>
      <c r="AA90" s="1224">
        <v>140998</v>
      </c>
      <c r="AB90" s="1235">
        <v>140998</v>
      </c>
      <c r="AC90" s="1208" t="str">
        <f>Table2[[#This Row],[Unit]]</f>
        <v>Each</v>
      </c>
      <c r="AD90" s="982">
        <f>Table2[[#This Row],[Quantity]]</f>
        <v>1</v>
      </c>
      <c r="AE90" s="1224">
        <v>436260.05</v>
      </c>
      <c r="AF90" s="1235">
        <f>Table2[[#This Row],[Quantity]]*Table2[[#This Row],[Tendered Rate6]]</f>
        <v>436260.05</v>
      </c>
      <c r="AG90" s="1208" t="str">
        <f>Table2[[#This Row],[Unit]]</f>
        <v>Each</v>
      </c>
      <c r="AH90" s="982">
        <f>Table2[[#This Row],[Quantity]]</f>
        <v>1</v>
      </c>
      <c r="AI90" s="1224">
        <v>0</v>
      </c>
      <c r="AJ90" s="1235">
        <f>Table2[[#This Row],[Quantity]]*Table2[[#This Row],[Estimated Rate7]]</f>
        <v>0</v>
      </c>
      <c r="AN90" s="736"/>
    </row>
    <row r="91" spans="2:40" ht="57.6">
      <c r="B91" s="1222" t="s">
        <v>1149</v>
      </c>
      <c r="C91" s="1210" t="s">
        <v>990</v>
      </c>
      <c r="D91" s="1211" t="s">
        <v>1062</v>
      </c>
      <c r="E91" s="1212" t="s">
        <v>891</v>
      </c>
      <c r="F91" s="1212">
        <v>10</v>
      </c>
      <c r="G91" s="1213">
        <f>20000*1.05</f>
        <v>21000</v>
      </c>
      <c r="H91" s="1086">
        <f t="shared" si="2"/>
        <v>210000</v>
      </c>
      <c r="I91" s="1208" t="str">
        <f>Table2[[#This Row],[Unit]]</f>
        <v>Each</v>
      </c>
      <c r="J91" s="982">
        <f>Table2[[#This Row],[Quantity]]</f>
        <v>10</v>
      </c>
      <c r="K91" s="1224">
        <v>8337.6</v>
      </c>
      <c r="L91" s="1235">
        <f>Table2[[#This Row],[Quantity]]*Table2[[#This Row],[Tendered Rate1]]</f>
        <v>83376</v>
      </c>
      <c r="M91" s="1208" t="str">
        <f>Table2[[#This Row],[Unit]]</f>
        <v>Each</v>
      </c>
      <c r="N91" s="982">
        <f>Table2[[#This Row],[Quantity]]</f>
        <v>10</v>
      </c>
      <c r="O91" s="1224">
        <v>184422.31</v>
      </c>
      <c r="P91" s="1284">
        <v>1844223.1</v>
      </c>
      <c r="Q91" s="1208" t="str">
        <f>Table2[[#This Row],[Unit]]</f>
        <v>Each</v>
      </c>
      <c r="R91" s="982">
        <f>Table2[[#This Row],[Quantity]]</f>
        <v>10</v>
      </c>
      <c r="S91" s="1224">
        <v>9400</v>
      </c>
      <c r="T91" s="1235">
        <f>Table2[[#This Row],[Quantity]]*Table2[[#This Row],[Tendered Rate3]]</f>
        <v>94000</v>
      </c>
      <c r="U91" s="1208" t="str">
        <f>Table2[[#This Row],[Unit]]</f>
        <v>Each</v>
      </c>
      <c r="V91" s="1212">
        <f>Table2[[#This Row],[Quantity]]</f>
        <v>10</v>
      </c>
      <c r="W91" s="1224">
        <v>6500</v>
      </c>
      <c r="X91" s="1284">
        <v>65000</v>
      </c>
      <c r="Y91" s="1287" t="str">
        <f>Table2[[#This Row],[Unit]]</f>
        <v>Each</v>
      </c>
      <c r="Z91" s="1288">
        <f>Table2[[#This Row],[Quantity]]</f>
        <v>10</v>
      </c>
      <c r="AA91" s="1289">
        <v>429536</v>
      </c>
      <c r="AB91" s="1452">
        <v>4295363</v>
      </c>
      <c r="AC91" s="1208" t="str">
        <f>Table2[[#This Row],[Unit]]</f>
        <v>Each</v>
      </c>
      <c r="AD91" s="982">
        <f>Table2[[#This Row],[Quantity]]</f>
        <v>10</v>
      </c>
      <c r="AE91" s="1224">
        <v>6978.24</v>
      </c>
      <c r="AF91" s="1235">
        <f>Table2[[#This Row],[Quantity]]*Table2[[#This Row],[Tendered Rate6]]</f>
        <v>69782.399999999994</v>
      </c>
      <c r="AG91" s="1208" t="str">
        <f>Table2[[#This Row],[Unit]]</f>
        <v>Each</v>
      </c>
      <c r="AH91" s="982">
        <f>Table2[[#This Row],[Quantity]]</f>
        <v>10</v>
      </c>
      <c r="AI91" s="1224">
        <v>0</v>
      </c>
      <c r="AJ91" s="1235">
        <f>Table2[[#This Row],[Quantity]]*Table2[[#This Row],[Estimated Rate7]]</f>
        <v>0</v>
      </c>
      <c r="AN91" s="736"/>
    </row>
    <row r="92" spans="2:40" ht="28.8">
      <c r="B92" s="1237"/>
      <c r="C92" s="1238" t="s">
        <v>991</v>
      </c>
      <c r="D92" s="1239"/>
      <c r="E92" s="1239"/>
      <c r="F92" s="1239"/>
      <c r="G92" s="1240"/>
      <c r="H92" s="1241"/>
      <c r="I92" s="1279"/>
      <c r="J92" s="1131"/>
      <c r="K92" s="1280"/>
      <c r="L92" s="1281"/>
      <c r="M92" s="1279"/>
      <c r="N92" s="1131"/>
      <c r="O92" s="1280"/>
      <c r="P92" s="1285"/>
      <c r="Q92" s="1279"/>
      <c r="R92" s="1131"/>
      <c r="S92" s="1280"/>
      <c r="T92" s="1281"/>
      <c r="U92" s="1279"/>
      <c r="V92" s="1239"/>
      <c r="W92" s="1280"/>
      <c r="X92" s="1285"/>
      <c r="Y92" s="1279"/>
      <c r="Z92" s="1131"/>
      <c r="AA92" s="1280"/>
      <c r="AB92" s="1281"/>
      <c r="AC92" s="1279"/>
      <c r="AD92" s="1131"/>
      <c r="AE92" s="1280"/>
      <c r="AF92" s="1281"/>
      <c r="AG92" s="1279"/>
      <c r="AH92" s="1131"/>
      <c r="AI92" s="1224">
        <v>0</v>
      </c>
      <c r="AJ92" s="1235">
        <f>Table2[[#This Row],[Quantity]]*Table2[[#This Row],[Estimated Rate7]]</f>
        <v>0</v>
      </c>
      <c r="AN92" s="736"/>
    </row>
    <row r="93" spans="2:40" ht="86.4">
      <c r="B93" s="1222" t="s">
        <v>1150</v>
      </c>
      <c r="C93" s="1219" t="s">
        <v>992</v>
      </c>
      <c r="D93" s="1211" t="s">
        <v>1063</v>
      </c>
      <c r="E93" s="1212" t="s">
        <v>891</v>
      </c>
      <c r="F93" s="910">
        <v>1</v>
      </c>
      <c r="G93" s="1213">
        <f>(9059.8*1.3)*1.05</f>
        <v>12366.627</v>
      </c>
      <c r="H93" s="1086">
        <f t="shared" si="2"/>
        <v>12366.627</v>
      </c>
      <c r="I93" s="1208" t="str">
        <f>Table2[[#This Row],[Unit]]</f>
        <v>Each</v>
      </c>
      <c r="J93" s="982">
        <f>Table2[[#This Row],[Quantity]]</f>
        <v>1</v>
      </c>
      <c r="K93" s="1224">
        <v>30240</v>
      </c>
      <c r="L93" s="1235">
        <f>Table2[[#This Row],[Quantity]]*Table2[[#This Row],[Tendered Rate1]]</f>
        <v>30240</v>
      </c>
      <c r="M93" s="1208" t="str">
        <f>Table2[[#This Row],[Unit]]</f>
        <v>Each</v>
      </c>
      <c r="N93" s="982">
        <f>Table2[[#This Row],[Quantity]]</f>
        <v>1</v>
      </c>
      <c r="O93" s="1224">
        <v>38310.720000000001</v>
      </c>
      <c r="P93" s="1284">
        <v>38310.720000000001</v>
      </c>
      <c r="Q93" s="1208" t="str">
        <f>Table2[[#This Row],[Unit]]</f>
        <v>Each</v>
      </c>
      <c r="R93" s="982">
        <f>Table2[[#This Row],[Quantity]]</f>
        <v>1</v>
      </c>
      <c r="S93" s="1224">
        <v>17000</v>
      </c>
      <c r="T93" s="1235">
        <f>Table2[[#This Row],[Quantity]]*Table2[[#This Row],[Tendered Rate3]]</f>
        <v>17000</v>
      </c>
      <c r="U93" s="1208" t="str">
        <f>Table2[[#This Row],[Unit]]</f>
        <v>Each</v>
      </c>
      <c r="V93" s="1212">
        <f>Table2[[#This Row],[Quantity]]</f>
        <v>1</v>
      </c>
      <c r="W93" s="1224">
        <v>14131</v>
      </c>
      <c r="X93" s="1284">
        <v>14131</v>
      </c>
      <c r="Y93" s="1208" t="str">
        <f>Table2[[#This Row],[Unit]]</f>
        <v>Each</v>
      </c>
      <c r="Z93" s="982">
        <f>Table2[[#This Row],[Quantity]]</f>
        <v>1</v>
      </c>
      <c r="AA93" s="1224">
        <v>24998</v>
      </c>
      <c r="AB93" s="1235">
        <v>24998</v>
      </c>
      <c r="AC93" s="1208" t="str">
        <f>Table2[[#This Row],[Unit]]</f>
        <v>Each</v>
      </c>
      <c r="AD93" s="982">
        <f>Table2[[#This Row],[Quantity]]</f>
        <v>1</v>
      </c>
      <c r="AE93" s="1224">
        <v>82178.75</v>
      </c>
      <c r="AF93" s="1235">
        <f>Table2[[#This Row],[Quantity]]*Table2[[#This Row],[Tendered Rate6]]</f>
        <v>82178.75</v>
      </c>
      <c r="AG93" s="1208" t="str">
        <f>Table2[[#This Row],[Unit]]</f>
        <v>Each</v>
      </c>
      <c r="AH93" s="982">
        <f>Table2[[#This Row],[Quantity]]</f>
        <v>1</v>
      </c>
      <c r="AI93" s="1224">
        <v>0</v>
      </c>
      <c r="AJ93" s="1235">
        <f>Table2[[#This Row],[Quantity]]*Table2[[#This Row],[Estimated Rate7]]</f>
        <v>0</v>
      </c>
      <c r="AN93" s="736"/>
    </row>
    <row r="94" spans="2:40" ht="43.2">
      <c r="B94" s="1222" t="s">
        <v>1151</v>
      </c>
      <c r="C94" s="1219" t="s">
        <v>993</v>
      </c>
      <c r="D94" s="1211" t="s">
        <v>1063</v>
      </c>
      <c r="E94" s="1212" t="s">
        <v>891</v>
      </c>
      <c r="F94" s="910">
        <v>1</v>
      </c>
      <c r="G94" s="1213">
        <f>(75897.57*1.3)*1.05</f>
        <v>103600.18305000002</v>
      </c>
      <c r="H94" s="1086">
        <f t="shared" si="2"/>
        <v>103600.18305000002</v>
      </c>
      <c r="I94" s="1208" t="str">
        <f>Table2[[#This Row],[Unit]]</f>
        <v>Each</v>
      </c>
      <c r="J94" s="982">
        <f>Table2[[#This Row],[Quantity]]</f>
        <v>1</v>
      </c>
      <c r="K94" s="1224">
        <v>103318.2</v>
      </c>
      <c r="L94" s="1235">
        <f>Table2[[#This Row],[Quantity]]*Table2[[#This Row],[Tendered Rate1]]</f>
        <v>103318.2</v>
      </c>
      <c r="M94" s="1208" t="str">
        <f>Table2[[#This Row],[Unit]]</f>
        <v>Each</v>
      </c>
      <c r="N94" s="982">
        <f>Table2[[#This Row],[Quantity]]</f>
        <v>1</v>
      </c>
      <c r="O94" s="1224">
        <v>110319.66</v>
      </c>
      <c r="P94" s="1284">
        <v>110319.66</v>
      </c>
      <c r="Q94" s="1208" t="str">
        <f>Table2[[#This Row],[Unit]]</f>
        <v>Each</v>
      </c>
      <c r="R94" s="982">
        <f>Table2[[#This Row],[Quantity]]</f>
        <v>1</v>
      </c>
      <c r="S94" s="1224">
        <v>8000</v>
      </c>
      <c r="T94" s="1235">
        <f>Table2[[#This Row],[Quantity]]*Table2[[#This Row],[Tendered Rate3]]</f>
        <v>8000</v>
      </c>
      <c r="U94" s="1208" t="str">
        <f>Table2[[#This Row],[Unit]]</f>
        <v>Each</v>
      </c>
      <c r="V94" s="1212">
        <f>Table2[[#This Row],[Quantity]]</f>
        <v>1</v>
      </c>
      <c r="W94" s="1224">
        <v>74619</v>
      </c>
      <c r="X94" s="1284">
        <v>74619</v>
      </c>
      <c r="Y94" s="1208" t="str">
        <f>Table2[[#This Row],[Unit]]</f>
        <v>Each</v>
      </c>
      <c r="Z94" s="982">
        <f>Table2[[#This Row],[Quantity]]</f>
        <v>1</v>
      </c>
      <c r="AA94" s="1224">
        <v>12926</v>
      </c>
      <c r="AB94" s="1235">
        <v>12926</v>
      </c>
      <c r="AC94" s="1208" t="str">
        <f>Table2[[#This Row],[Unit]]</f>
        <v>Each</v>
      </c>
      <c r="AD94" s="982">
        <f>Table2[[#This Row],[Quantity]]</f>
        <v>1</v>
      </c>
      <c r="AE94" s="1224">
        <v>85606.2</v>
      </c>
      <c r="AF94" s="1235">
        <f>Table2[[#This Row],[Quantity]]*Table2[[#This Row],[Tendered Rate6]]</f>
        <v>85606.2</v>
      </c>
      <c r="AG94" s="1208" t="str">
        <f>Table2[[#This Row],[Unit]]</f>
        <v>Each</v>
      </c>
      <c r="AH94" s="982">
        <f>Table2[[#This Row],[Quantity]]</f>
        <v>1</v>
      </c>
      <c r="AI94" s="1224">
        <v>0</v>
      </c>
      <c r="AJ94" s="1235">
        <f>Table2[[#This Row],[Quantity]]*Table2[[#This Row],[Estimated Rate7]]</f>
        <v>0</v>
      </c>
      <c r="AN94" s="736"/>
    </row>
    <row r="95" spans="2:40" ht="400.05" customHeight="1">
      <c r="B95" s="1222" t="s">
        <v>1152</v>
      </c>
      <c r="C95" s="1219" t="s">
        <v>994</v>
      </c>
      <c r="D95" s="1211" t="s">
        <v>1063</v>
      </c>
      <c r="E95" s="1212" t="s">
        <v>891</v>
      </c>
      <c r="F95" s="910">
        <v>1</v>
      </c>
      <c r="G95" s="1213">
        <f>(51749.21*1.3)*1.05</f>
        <v>70637.671650000004</v>
      </c>
      <c r="H95" s="1086">
        <f t="shared" si="2"/>
        <v>70637.671650000004</v>
      </c>
      <c r="I95" s="1208" t="str">
        <f>Table2[[#This Row],[Unit]]</f>
        <v>Each</v>
      </c>
      <c r="J95" s="982">
        <f>Table2[[#This Row],[Quantity]]</f>
        <v>1</v>
      </c>
      <c r="K95" s="1224">
        <v>73093.95</v>
      </c>
      <c r="L95" s="1235">
        <f>Table2[[#This Row],[Quantity]]*Table2[[#This Row],[Tendered Rate1]]</f>
        <v>73093.95</v>
      </c>
      <c r="M95" s="1208" t="str">
        <f>Table2[[#This Row],[Unit]]</f>
        <v>Each</v>
      </c>
      <c r="N95" s="982">
        <f>Table2[[#This Row],[Quantity]]</f>
        <v>1</v>
      </c>
      <c r="O95" s="1224">
        <v>69392.33</v>
      </c>
      <c r="P95" s="1284">
        <v>69392.33</v>
      </c>
      <c r="Q95" s="1208" t="str">
        <f>Table2[[#This Row],[Unit]]</f>
        <v>Each</v>
      </c>
      <c r="R95" s="982">
        <f>Table2[[#This Row],[Quantity]]</f>
        <v>1</v>
      </c>
      <c r="S95" s="1224">
        <v>25000</v>
      </c>
      <c r="T95" s="1235">
        <f>Table2[[#This Row],[Quantity]]*Table2[[#This Row],[Tendered Rate3]]</f>
        <v>25000</v>
      </c>
      <c r="U95" s="1208" t="str">
        <f>Table2[[#This Row],[Unit]]</f>
        <v>Each</v>
      </c>
      <c r="V95" s="1212">
        <f>Table2[[#This Row],[Quantity]]</f>
        <v>1</v>
      </c>
      <c r="W95" s="1224">
        <v>37700</v>
      </c>
      <c r="X95" s="1284">
        <v>37700</v>
      </c>
      <c r="Y95" s="1208" t="str">
        <f>Table2[[#This Row],[Unit]]</f>
        <v>Each</v>
      </c>
      <c r="Z95" s="982">
        <f>Table2[[#This Row],[Quantity]]</f>
        <v>1</v>
      </c>
      <c r="AA95" s="1224">
        <v>72150</v>
      </c>
      <c r="AB95" s="1235">
        <v>72150</v>
      </c>
      <c r="AC95" s="1208" t="str">
        <f>Table2[[#This Row],[Unit]]</f>
        <v>Each</v>
      </c>
      <c r="AD95" s="982">
        <f>Table2[[#This Row],[Quantity]]</f>
        <v>1</v>
      </c>
      <c r="AE95" s="1224">
        <v>20220.25</v>
      </c>
      <c r="AF95" s="1235">
        <f>Table2[[#This Row],[Quantity]]*Table2[[#This Row],[Tendered Rate6]]</f>
        <v>20220.25</v>
      </c>
      <c r="AG95" s="1208" t="str">
        <f>Table2[[#This Row],[Unit]]</f>
        <v>Each</v>
      </c>
      <c r="AH95" s="982">
        <f>Table2[[#This Row],[Quantity]]</f>
        <v>1</v>
      </c>
      <c r="AI95" s="1224">
        <v>0</v>
      </c>
      <c r="AJ95" s="1235">
        <f>Table2[[#This Row],[Quantity]]*Table2[[#This Row],[Estimated Rate7]]</f>
        <v>0</v>
      </c>
      <c r="AN95" s="736"/>
    </row>
    <row r="96" spans="2:40">
      <c r="B96" s="1222" t="s">
        <v>1153</v>
      </c>
      <c r="C96" s="1210" t="s">
        <v>995</v>
      </c>
      <c r="D96" s="1211" t="s">
        <v>1063</v>
      </c>
      <c r="E96" s="1212" t="s">
        <v>891</v>
      </c>
      <c r="F96" s="910">
        <v>1</v>
      </c>
      <c r="G96" s="1213">
        <f>75000*1.05</f>
        <v>78750</v>
      </c>
      <c r="H96" s="1086">
        <f t="shared" si="2"/>
        <v>78750</v>
      </c>
      <c r="I96" s="1208" t="str">
        <f>Table2[[#This Row],[Unit]]</f>
        <v>Each</v>
      </c>
      <c r="J96" s="982">
        <f>Table2[[#This Row],[Quantity]]</f>
        <v>1</v>
      </c>
      <c r="K96" s="1224">
        <v>115000</v>
      </c>
      <c r="L96" s="1235">
        <f>Table2[[#This Row],[Quantity]]*Table2[[#This Row],[Tendered Rate1]]</f>
        <v>115000</v>
      </c>
      <c r="M96" s="1208" t="str">
        <f>Table2[[#This Row],[Unit]]</f>
        <v>Each</v>
      </c>
      <c r="N96" s="982">
        <f>Table2[[#This Row],[Quantity]]</f>
        <v>1</v>
      </c>
      <c r="O96" s="1224">
        <v>3380.37</v>
      </c>
      <c r="P96" s="1284">
        <v>3380.37</v>
      </c>
      <c r="Q96" s="1208" t="str">
        <f>Table2[[#This Row],[Unit]]</f>
        <v>Each</v>
      </c>
      <c r="R96" s="982">
        <f>Table2[[#This Row],[Quantity]]</f>
        <v>1</v>
      </c>
      <c r="S96" s="1224">
        <v>5000</v>
      </c>
      <c r="T96" s="1235">
        <f>Table2[[#This Row],[Quantity]]*Table2[[#This Row],[Tendered Rate3]]</f>
        <v>5000</v>
      </c>
      <c r="U96" s="1208" t="str">
        <f>Table2[[#This Row],[Unit]]</f>
        <v>Each</v>
      </c>
      <c r="V96" s="1212">
        <f>Table2[[#This Row],[Quantity]]</f>
        <v>1</v>
      </c>
      <c r="W96" s="1224">
        <v>37704</v>
      </c>
      <c r="X96" s="1284">
        <v>37704</v>
      </c>
      <c r="Y96" s="1208" t="str">
        <f>Table2[[#This Row],[Unit]]</f>
        <v>Each</v>
      </c>
      <c r="Z96" s="982">
        <f>Table2[[#This Row],[Quantity]]</f>
        <v>1</v>
      </c>
      <c r="AA96" s="1224">
        <v>34300</v>
      </c>
      <c r="AB96" s="1235">
        <v>34300</v>
      </c>
      <c r="AC96" s="1208" t="str">
        <f>Table2[[#This Row],[Unit]]</f>
        <v>Each</v>
      </c>
      <c r="AD96" s="982">
        <f>Table2[[#This Row],[Quantity]]</f>
        <v>1</v>
      </c>
      <c r="AE96" s="1224">
        <v>40900.15</v>
      </c>
      <c r="AF96" s="1235">
        <f>Table2[[#This Row],[Quantity]]*Table2[[#This Row],[Tendered Rate6]]</f>
        <v>40900.15</v>
      </c>
      <c r="AG96" s="1208" t="str">
        <f>Table2[[#This Row],[Unit]]</f>
        <v>Each</v>
      </c>
      <c r="AH96" s="982">
        <f>Table2[[#This Row],[Quantity]]</f>
        <v>1</v>
      </c>
      <c r="AI96" s="1224">
        <v>0</v>
      </c>
      <c r="AJ96" s="1235">
        <f>Table2[[#This Row],[Quantity]]*Table2[[#This Row],[Estimated Rate7]]</f>
        <v>0</v>
      </c>
      <c r="AN96" s="736"/>
    </row>
    <row r="97" spans="1:40">
      <c r="B97" s="1222" t="s">
        <v>1154</v>
      </c>
      <c r="C97" s="1210" t="s">
        <v>996</v>
      </c>
      <c r="D97" s="1211" t="s">
        <v>1063</v>
      </c>
      <c r="E97" s="1212" t="s">
        <v>891</v>
      </c>
      <c r="F97" s="910">
        <v>1</v>
      </c>
      <c r="G97" s="1213">
        <f>150000*1.05</f>
        <v>157500</v>
      </c>
      <c r="H97" s="1086">
        <f t="shared" si="2"/>
        <v>157500</v>
      </c>
      <c r="I97" s="1208" t="str">
        <f>Table2[[#This Row],[Unit]]</f>
        <v>Each</v>
      </c>
      <c r="J97" s="982">
        <f>Table2[[#This Row],[Quantity]]</f>
        <v>1</v>
      </c>
      <c r="K97" s="1224">
        <v>9000</v>
      </c>
      <c r="L97" s="1235">
        <f>Table2[[#This Row],[Quantity]]*Table2[[#This Row],[Tendered Rate1]]</f>
        <v>9000</v>
      </c>
      <c r="M97" s="1208" t="str">
        <f>Table2[[#This Row],[Unit]]</f>
        <v>Each</v>
      </c>
      <c r="N97" s="982">
        <f>Table2[[#This Row],[Quantity]]</f>
        <v>1</v>
      </c>
      <c r="O97" s="1224">
        <v>78183.5</v>
      </c>
      <c r="P97" s="1284">
        <v>78183.5</v>
      </c>
      <c r="Q97" s="1208" t="str">
        <f>Table2[[#This Row],[Unit]]</f>
        <v>Each</v>
      </c>
      <c r="R97" s="982">
        <f>Table2[[#This Row],[Quantity]]</f>
        <v>1</v>
      </c>
      <c r="S97" s="1224">
        <v>12000</v>
      </c>
      <c r="T97" s="1235">
        <f>Table2[[#This Row],[Quantity]]*Table2[[#This Row],[Tendered Rate3]]</f>
        <v>12000</v>
      </c>
      <c r="U97" s="1208" t="str">
        <f>Table2[[#This Row],[Unit]]</f>
        <v>Each</v>
      </c>
      <c r="V97" s="1212">
        <f>Table2[[#This Row],[Quantity]]</f>
        <v>1</v>
      </c>
      <c r="W97" s="1224">
        <v>91000</v>
      </c>
      <c r="X97" s="1284">
        <v>91000</v>
      </c>
      <c r="Y97" s="1208" t="str">
        <f>Table2[[#This Row],[Unit]]</f>
        <v>Each</v>
      </c>
      <c r="Z97" s="982">
        <f>Table2[[#This Row],[Quantity]]</f>
        <v>1</v>
      </c>
      <c r="AA97" s="1224">
        <v>66231</v>
      </c>
      <c r="AB97" s="1235">
        <v>66231</v>
      </c>
      <c r="AC97" s="1208" t="str">
        <f>Table2[[#This Row],[Unit]]</f>
        <v>Each</v>
      </c>
      <c r="AD97" s="982">
        <f>Table2[[#This Row],[Quantity]]</f>
        <v>1</v>
      </c>
      <c r="AE97" s="1224">
        <v>49638.01</v>
      </c>
      <c r="AF97" s="1235">
        <f>Table2[[#This Row],[Quantity]]*Table2[[#This Row],[Tendered Rate6]]</f>
        <v>49638.01</v>
      </c>
      <c r="AG97" s="1208" t="str">
        <f>Table2[[#This Row],[Unit]]</f>
        <v>Each</v>
      </c>
      <c r="AH97" s="982">
        <f>Table2[[#This Row],[Quantity]]</f>
        <v>1</v>
      </c>
      <c r="AI97" s="1224">
        <v>0</v>
      </c>
      <c r="AJ97" s="1235">
        <f>Table2[[#This Row],[Quantity]]*Table2[[#This Row],[Estimated Rate7]]</f>
        <v>0</v>
      </c>
      <c r="AN97" s="736"/>
    </row>
    <row r="98" spans="1:40">
      <c r="B98" s="1222" t="s">
        <v>1155</v>
      </c>
      <c r="C98" s="1210" t="s">
        <v>997</v>
      </c>
      <c r="D98" s="1211" t="s">
        <v>1063</v>
      </c>
      <c r="E98" s="1212" t="s">
        <v>891</v>
      </c>
      <c r="F98" s="910">
        <v>1</v>
      </c>
      <c r="G98" s="1213">
        <f>100000*1.05</f>
        <v>105000</v>
      </c>
      <c r="H98" s="1086">
        <f t="shared" si="2"/>
        <v>105000</v>
      </c>
      <c r="I98" s="1208" t="str">
        <f>Table2[[#This Row],[Unit]]</f>
        <v>Each</v>
      </c>
      <c r="J98" s="982">
        <f>Table2[[#This Row],[Quantity]]</f>
        <v>1</v>
      </c>
      <c r="K98" s="1224">
        <v>120000</v>
      </c>
      <c r="L98" s="1235">
        <f>Table2[[#This Row],[Quantity]]*Table2[[#This Row],[Tendered Rate1]]</f>
        <v>120000</v>
      </c>
      <c r="M98" s="1208" t="str">
        <f>Table2[[#This Row],[Unit]]</f>
        <v>Each</v>
      </c>
      <c r="N98" s="982">
        <f>Table2[[#This Row],[Quantity]]</f>
        <v>1</v>
      </c>
      <c r="O98" s="1224">
        <v>89732.41</v>
      </c>
      <c r="P98" s="1284">
        <v>89732.41</v>
      </c>
      <c r="Q98" s="1208" t="str">
        <f>Table2[[#This Row],[Unit]]</f>
        <v>Each</v>
      </c>
      <c r="R98" s="982">
        <f>Table2[[#This Row],[Quantity]]</f>
        <v>1</v>
      </c>
      <c r="S98" s="1224">
        <v>5800</v>
      </c>
      <c r="T98" s="1235">
        <f>Table2[[#This Row],[Quantity]]*Table2[[#This Row],[Tendered Rate3]]</f>
        <v>5800</v>
      </c>
      <c r="U98" s="1208" t="str">
        <f>Table2[[#This Row],[Unit]]</f>
        <v>Each</v>
      </c>
      <c r="V98" s="1212">
        <f>Table2[[#This Row],[Quantity]]</f>
        <v>1</v>
      </c>
      <c r="W98" s="1224">
        <v>1177306</v>
      </c>
      <c r="X98" s="1284">
        <v>1177306</v>
      </c>
      <c r="Y98" s="1208" t="str">
        <f>Table2[[#This Row],[Unit]]</f>
        <v>Each</v>
      </c>
      <c r="Z98" s="982">
        <f>Table2[[#This Row],[Quantity]]</f>
        <v>1</v>
      </c>
      <c r="AA98" s="1224">
        <v>89100</v>
      </c>
      <c r="AB98" s="1235">
        <v>89100</v>
      </c>
      <c r="AC98" s="1208" t="str">
        <f>Table2[[#This Row],[Unit]]</f>
        <v>Each</v>
      </c>
      <c r="AD98" s="982">
        <f>Table2[[#This Row],[Quantity]]</f>
        <v>1</v>
      </c>
      <c r="AE98" s="1224">
        <v>54175.09</v>
      </c>
      <c r="AF98" s="1235">
        <f>Table2[[#This Row],[Quantity]]*Table2[[#This Row],[Tendered Rate6]]</f>
        <v>54175.09</v>
      </c>
      <c r="AG98" s="1208" t="str">
        <f>Table2[[#This Row],[Unit]]</f>
        <v>Each</v>
      </c>
      <c r="AH98" s="982">
        <f>Table2[[#This Row],[Quantity]]</f>
        <v>1</v>
      </c>
      <c r="AI98" s="1224">
        <v>0</v>
      </c>
      <c r="AJ98" s="1235">
        <f>Table2[[#This Row],[Quantity]]*Table2[[#This Row],[Estimated Rate7]]</f>
        <v>0</v>
      </c>
      <c r="AN98" s="736"/>
    </row>
    <row r="99" spans="1:40" ht="86.4">
      <c r="B99" s="1222" t="s">
        <v>1156</v>
      </c>
      <c r="C99" s="1210" t="s">
        <v>998</v>
      </c>
      <c r="D99" s="1211" t="s">
        <v>1063</v>
      </c>
      <c r="E99" s="1212" t="s">
        <v>891</v>
      </c>
      <c r="F99" s="910">
        <v>1</v>
      </c>
      <c r="G99" s="1213">
        <f>(10171.86*1.3)*1.05</f>
        <v>13884.588900000002</v>
      </c>
      <c r="H99" s="1086">
        <f t="shared" si="2"/>
        <v>13884.588900000002</v>
      </c>
      <c r="I99" s="1208" t="str">
        <f>Table2[[#This Row],[Unit]]</f>
        <v>Each</v>
      </c>
      <c r="J99" s="982">
        <f>Table2[[#This Row],[Quantity]]</f>
        <v>1</v>
      </c>
      <c r="K99" s="1224">
        <v>14994</v>
      </c>
      <c r="L99" s="1235">
        <f>Table2[[#This Row],[Quantity]]*Table2[[#This Row],[Tendered Rate1]]</f>
        <v>14994</v>
      </c>
      <c r="M99" s="1208" t="str">
        <f>Table2[[#This Row],[Unit]]</f>
        <v>Each</v>
      </c>
      <c r="N99" s="982">
        <f>Table2[[#This Row],[Quantity]]</f>
        <v>1</v>
      </c>
      <c r="O99" s="1224">
        <v>17590.349999999999</v>
      </c>
      <c r="P99" s="1284">
        <v>17590.349999999999</v>
      </c>
      <c r="Q99" s="1208" t="str">
        <f>Table2[[#This Row],[Unit]]</f>
        <v>Each</v>
      </c>
      <c r="R99" s="982">
        <f>Table2[[#This Row],[Quantity]]</f>
        <v>1</v>
      </c>
      <c r="S99" s="1224">
        <v>10000</v>
      </c>
      <c r="T99" s="1235">
        <f>Table2[[#This Row],[Quantity]]*Table2[[#This Row],[Tendered Rate3]]</f>
        <v>10000</v>
      </c>
      <c r="U99" s="1208" t="str">
        <f>Table2[[#This Row],[Unit]]</f>
        <v>Each</v>
      </c>
      <c r="V99" s="1212">
        <f>Table2[[#This Row],[Quantity]]</f>
        <v>1</v>
      </c>
      <c r="W99" s="1224">
        <v>11499</v>
      </c>
      <c r="X99" s="1284">
        <v>11499</v>
      </c>
      <c r="Y99" s="1208" t="str">
        <f>Table2[[#This Row],[Unit]]</f>
        <v>Each</v>
      </c>
      <c r="Z99" s="982">
        <f>Table2[[#This Row],[Quantity]]</f>
        <v>1</v>
      </c>
      <c r="AA99" s="1224">
        <v>117900</v>
      </c>
      <c r="AB99" s="1235">
        <v>117900</v>
      </c>
      <c r="AC99" s="1208" t="str">
        <f>Table2[[#This Row],[Unit]]</f>
        <v>Each</v>
      </c>
      <c r="AD99" s="982">
        <f>Table2[[#This Row],[Quantity]]</f>
        <v>1</v>
      </c>
      <c r="AE99" s="1224">
        <v>14749.2</v>
      </c>
      <c r="AF99" s="1235">
        <f>Table2[[#This Row],[Quantity]]*Table2[[#This Row],[Tendered Rate6]]</f>
        <v>14749.2</v>
      </c>
      <c r="AG99" s="1208" t="str">
        <f>Table2[[#This Row],[Unit]]</f>
        <v>Each</v>
      </c>
      <c r="AH99" s="982">
        <f>Table2[[#This Row],[Quantity]]</f>
        <v>1</v>
      </c>
      <c r="AI99" s="1224">
        <v>0</v>
      </c>
      <c r="AJ99" s="1235">
        <f>Table2[[#This Row],[Quantity]]*Table2[[#This Row],[Estimated Rate7]]</f>
        <v>0</v>
      </c>
      <c r="AN99" s="736"/>
    </row>
    <row r="100" spans="1:40" ht="244.8">
      <c r="B100" s="1222" t="s">
        <v>1157</v>
      </c>
      <c r="C100" s="1210" t="s">
        <v>999</v>
      </c>
      <c r="D100" s="1211" t="s">
        <v>1063</v>
      </c>
      <c r="E100" s="1212" t="s">
        <v>891</v>
      </c>
      <c r="F100" s="910">
        <v>4</v>
      </c>
      <c r="G100" s="1213">
        <f>(14500*1.3)*1.05</f>
        <v>19792.5</v>
      </c>
      <c r="H100" s="1086">
        <f t="shared" si="2"/>
        <v>79170</v>
      </c>
      <c r="I100" s="1208" t="str">
        <f>Table2[[#This Row],[Unit]]</f>
        <v>Each</v>
      </c>
      <c r="J100" s="982">
        <f>Table2[[#This Row],[Quantity]]</f>
        <v>4</v>
      </c>
      <c r="K100" s="1224">
        <v>2511</v>
      </c>
      <c r="L100" s="1235">
        <f>Table2[[#This Row],[Quantity]]*Table2[[#This Row],[Tendered Rate1]]</f>
        <v>10044</v>
      </c>
      <c r="M100" s="1208" t="str">
        <f>Table2[[#This Row],[Unit]]</f>
        <v>Each</v>
      </c>
      <c r="N100" s="982">
        <f>Table2[[#This Row],[Quantity]]</f>
        <v>4</v>
      </c>
      <c r="O100" s="1224">
        <v>7314.51</v>
      </c>
      <c r="P100" s="1284">
        <v>29258.04</v>
      </c>
      <c r="Q100" s="1208" t="str">
        <f>Table2[[#This Row],[Unit]]</f>
        <v>Each</v>
      </c>
      <c r="R100" s="982">
        <f>Table2[[#This Row],[Quantity]]</f>
        <v>4</v>
      </c>
      <c r="S100" s="1224">
        <v>6500</v>
      </c>
      <c r="T100" s="1235">
        <f>Table2[[#This Row],[Quantity]]*Table2[[#This Row],[Tendered Rate3]]</f>
        <v>26000</v>
      </c>
      <c r="U100" s="1208" t="str">
        <f>Table2[[#This Row],[Unit]]</f>
        <v>Each</v>
      </c>
      <c r="V100" s="1212">
        <f>Table2[[#This Row],[Quantity]]</f>
        <v>4</v>
      </c>
      <c r="W100" s="1224">
        <v>1814</v>
      </c>
      <c r="X100" s="1284">
        <v>7256</v>
      </c>
      <c r="Y100" s="1287" t="str">
        <f>Table2[[#This Row],[Unit]]</f>
        <v>Each</v>
      </c>
      <c r="Z100" s="1288">
        <f>Table2[[#This Row],[Quantity]]</f>
        <v>4</v>
      </c>
      <c r="AA100" s="1289">
        <v>125180</v>
      </c>
      <c r="AB100" s="1452">
        <v>100720</v>
      </c>
      <c r="AC100" s="1208" t="str">
        <f>Table2[[#This Row],[Unit]]</f>
        <v>Each</v>
      </c>
      <c r="AD100" s="982">
        <f>Table2[[#This Row],[Quantity]]</f>
        <v>4</v>
      </c>
      <c r="AE100" s="1224">
        <v>1442.75</v>
      </c>
      <c r="AF100" s="1235">
        <f>Table2[[#This Row],[Quantity]]*Table2[[#This Row],[Tendered Rate6]]</f>
        <v>5771</v>
      </c>
      <c r="AG100" s="1208" t="str">
        <f>Table2[[#This Row],[Unit]]</f>
        <v>Each</v>
      </c>
      <c r="AH100" s="982">
        <f>Table2[[#This Row],[Quantity]]</f>
        <v>4</v>
      </c>
      <c r="AI100" s="1224">
        <v>0</v>
      </c>
      <c r="AJ100" s="1235">
        <f>Table2[[#This Row],[Quantity]]*Table2[[#This Row],[Estimated Rate7]]</f>
        <v>0</v>
      </c>
      <c r="AN100" s="736"/>
    </row>
    <row r="101" spans="1:40">
      <c r="B101" s="1222" t="s">
        <v>1158</v>
      </c>
      <c r="C101" s="1210" t="s">
        <v>1000</v>
      </c>
      <c r="D101" s="1211" t="s">
        <v>1063</v>
      </c>
      <c r="E101" s="1212" t="s">
        <v>891</v>
      </c>
      <c r="F101" s="910">
        <v>7</v>
      </c>
      <c r="G101" s="1213">
        <f>1600*1.05</f>
        <v>1680</v>
      </c>
      <c r="H101" s="1086">
        <f t="shared" si="2"/>
        <v>11760</v>
      </c>
      <c r="I101" s="1208" t="str">
        <f>Table2[[#This Row],[Unit]]</f>
        <v>Each</v>
      </c>
      <c r="J101" s="982">
        <f>Table2[[#This Row],[Quantity]]</f>
        <v>7</v>
      </c>
      <c r="K101" s="1272">
        <v>1342.65571</v>
      </c>
      <c r="L101" s="1235">
        <f>Table2[[#This Row],[Quantity]]*Table2[[#This Row],[Tendered Rate1]]</f>
        <v>9398.5899700000009</v>
      </c>
      <c r="M101" s="1208" t="str">
        <f>Table2[[#This Row],[Unit]]</f>
        <v>Each</v>
      </c>
      <c r="N101" s="982">
        <f>Table2[[#This Row],[Quantity]]</f>
        <v>7</v>
      </c>
      <c r="O101" s="1224">
        <v>8732.99</v>
      </c>
      <c r="P101" s="1284">
        <v>61130.93</v>
      </c>
      <c r="Q101" s="1208" t="str">
        <f>Table2[[#This Row],[Unit]]</f>
        <v>Each</v>
      </c>
      <c r="R101" s="982">
        <f>Table2[[#This Row],[Quantity]]</f>
        <v>7</v>
      </c>
      <c r="S101" s="1224">
        <v>5000</v>
      </c>
      <c r="T101" s="1235">
        <f>Table2[[#This Row],[Quantity]]*Table2[[#This Row],[Tendered Rate3]]</f>
        <v>35000</v>
      </c>
      <c r="U101" s="1208" t="str">
        <f>Table2[[#This Row],[Unit]]</f>
        <v>Each</v>
      </c>
      <c r="V101" s="1212">
        <f>Table2[[#This Row],[Quantity]]</f>
        <v>7</v>
      </c>
      <c r="W101" s="1224">
        <v>838</v>
      </c>
      <c r="X101" s="1284">
        <v>5866</v>
      </c>
      <c r="Y101" s="1208" t="str">
        <f>Table2[[#This Row],[Unit]]</f>
        <v>Each</v>
      </c>
      <c r="Z101" s="982">
        <f>Table2[[#This Row],[Quantity]]</f>
        <v>7</v>
      </c>
      <c r="AA101" s="1224">
        <v>21400</v>
      </c>
      <c r="AB101" s="1235">
        <v>149800</v>
      </c>
      <c r="AC101" s="1208" t="str">
        <f>Table2[[#This Row],[Unit]]</f>
        <v>Each</v>
      </c>
      <c r="AD101" s="982">
        <f>Table2[[#This Row],[Quantity]]</f>
        <v>7</v>
      </c>
      <c r="AE101" s="1224">
        <v>906.25</v>
      </c>
      <c r="AF101" s="1235">
        <f>Table2[[#This Row],[Quantity]]*Table2[[#This Row],[Tendered Rate6]]</f>
        <v>6343.75</v>
      </c>
      <c r="AG101" s="1208" t="str">
        <f>Table2[[#This Row],[Unit]]</f>
        <v>Each</v>
      </c>
      <c r="AH101" s="982">
        <f>Table2[[#This Row],[Quantity]]</f>
        <v>7</v>
      </c>
      <c r="AI101" s="1224">
        <v>0</v>
      </c>
      <c r="AJ101" s="1235">
        <f>Table2[[#This Row],[Quantity]]*Table2[[#This Row],[Estimated Rate7]]</f>
        <v>0</v>
      </c>
      <c r="AN101" s="736"/>
    </row>
    <row r="102" spans="1:40" ht="28.8">
      <c r="B102" s="1222" t="s">
        <v>1159</v>
      </c>
      <c r="C102" s="1210" t="s">
        <v>1001</v>
      </c>
      <c r="D102" s="1211" t="s">
        <v>1063</v>
      </c>
      <c r="E102" s="1212" t="s">
        <v>891</v>
      </c>
      <c r="F102" s="910">
        <v>7</v>
      </c>
      <c r="G102" s="1213">
        <f>(536.04*1.3)*1.05</f>
        <v>731.69460000000004</v>
      </c>
      <c r="H102" s="1086">
        <f t="shared" si="2"/>
        <v>5121.8622000000005</v>
      </c>
      <c r="I102" s="1208" t="str">
        <f>Table2[[#This Row],[Unit]]</f>
        <v>Each</v>
      </c>
      <c r="J102" s="982">
        <f>Table2[[#This Row],[Quantity]]</f>
        <v>7</v>
      </c>
      <c r="K102" s="1272">
        <v>1154.64571</v>
      </c>
      <c r="L102" s="1235">
        <f>Table2[[#This Row],[Quantity]]*Table2[[#This Row],[Tendered Rate1]]</f>
        <v>8082.5199700000003</v>
      </c>
      <c r="M102" s="1208" t="str">
        <f>Table2[[#This Row],[Unit]]</f>
        <v>Each</v>
      </c>
      <c r="N102" s="982">
        <f>Table2[[#This Row],[Quantity]]</f>
        <v>7</v>
      </c>
      <c r="O102" s="1224">
        <v>3747.19</v>
      </c>
      <c r="P102" s="1284">
        <v>26230.33</v>
      </c>
      <c r="Q102" s="1208" t="str">
        <f>Table2[[#This Row],[Unit]]</f>
        <v>Each</v>
      </c>
      <c r="R102" s="982">
        <f>Table2[[#This Row],[Quantity]]</f>
        <v>7</v>
      </c>
      <c r="S102" s="1224">
        <v>6000</v>
      </c>
      <c r="T102" s="1235">
        <f>Table2[[#This Row],[Quantity]]*Table2[[#This Row],[Tendered Rate3]]</f>
        <v>42000</v>
      </c>
      <c r="U102" s="1208" t="str">
        <f>Table2[[#This Row],[Unit]]</f>
        <v>Each</v>
      </c>
      <c r="V102" s="1212">
        <f>Table2[[#This Row],[Quantity]]</f>
        <v>7</v>
      </c>
      <c r="W102" s="1224">
        <v>712</v>
      </c>
      <c r="X102" s="1284">
        <v>4984</v>
      </c>
      <c r="Y102" s="1208" t="str">
        <f>Table2[[#This Row],[Unit]]</f>
        <v>Each</v>
      </c>
      <c r="Z102" s="982">
        <f>Table2[[#This Row],[Quantity]]</f>
        <v>7</v>
      </c>
      <c r="AA102" s="1224">
        <v>2900</v>
      </c>
      <c r="AB102" s="1235">
        <v>20300</v>
      </c>
      <c r="AC102" s="1208" t="str">
        <f>Table2[[#This Row],[Unit]]</f>
        <v>Each</v>
      </c>
      <c r="AD102" s="982">
        <f>Table2[[#This Row],[Quantity]]</f>
        <v>7</v>
      </c>
      <c r="AE102" s="1224">
        <v>912.44</v>
      </c>
      <c r="AF102" s="1235">
        <f>Table2[[#This Row],[Quantity]]*Table2[[#This Row],[Tendered Rate6]]</f>
        <v>6387.08</v>
      </c>
      <c r="AG102" s="1208" t="str">
        <f>Table2[[#This Row],[Unit]]</f>
        <v>Each</v>
      </c>
      <c r="AH102" s="982">
        <f>Table2[[#This Row],[Quantity]]</f>
        <v>7</v>
      </c>
      <c r="AI102" s="1224">
        <v>0</v>
      </c>
      <c r="AJ102" s="1235">
        <f>Table2[[#This Row],[Quantity]]*Table2[[#This Row],[Estimated Rate7]]</f>
        <v>0</v>
      </c>
      <c r="AN102" s="736"/>
    </row>
    <row r="103" spans="1:40" ht="230.4">
      <c r="B103" s="1222" t="s">
        <v>1160</v>
      </c>
      <c r="C103" s="1210" t="s">
        <v>1002</v>
      </c>
      <c r="D103" s="1211" t="s">
        <v>1063</v>
      </c>
      <c r="E103" s="1212" t="s">
        <v>891</v>
      </c>
      <c r="F103" s="910">
        <v>6</v>
      </c>
      <c r="G103" s="1213">
        <f>(2294.25*1.3)*1.05</f>
        <v>3131.6512500000003</v>
      </c>
      <c r="H103" s="1086">
        <f t="shared" si="2"/>
        <v>18789.907500000001</v>
      </c>
      <c r="I103" s="1208" t="str">
        <f>Table2[[#This Row],[Unit]]</f>
        <v>Each</v>
      </c>
      <c r="J103" s="982">
        <f>Table2[[#This Row],[Quantity]]</f>
        <v>6</v>
      </c>
      <c r="K103" s="1272">
        <v>1500.6066699999999</v>
      </c>
      <c r="L103" s="1235">
        <f>Table2[[#This Row],[Quantity]]*Table2[[#This Row],[Tendered Rate1]]</f>
        <v>9003.6400199999989</v>
      </c>
      <c r="M103" s="1208" t="str">
        <f>Table2[[#This Row],[Unit]]</f>
        <v>Each</v>
      </c>
      <c r="N103" s="982">
        <f>Table2[[#This Row],[Quantity]]</f>
        <v>6</v>
      </c>
      <c r="O103" s="1224">
        <v>8980.1200000000008</v>
      </c>
      <c r="P103" s="1284">
        <v>53880.72</v>
      </c>
      <c r="Q103" s="1208" t="str">
        <f>Table2[[#This Row],[Unit]]</f>
        <v>Each</v>
      </c>
      <c r="R103" s="982">
        <f>Table2[[#This Row],[Quantity]]</f>
        <v>6</v>
      </c>
      <c r="S103" s="1224">
        <v>3800</v>
      </c>
      <c r="T103" s="1235">
        <f>Table2[[#This Row],[Quantity]]*Table2[[#This Row],[Tendered Rate3]]</f>
        <v>22800</v>
      </c>
      <c r="U103" s="1208" t="str">
        <f>Table2[[#This Row],[Unit]]</f>
        <v>Each</v>
      </c>
      <c r="V103" s="1212">
        <f>Table2[[#This Row],[Quantity]]</f>
        <v>6</v>
      </c>
      <c r="W103" s="1224">
        <v>5200</v>
      </c>
      <c r="X103" s="1284">
        <v>31200</v>
      </c>
      <c r="Y103" s="1208" t="str">
        <f>Table2[[#This Row],[Unit]]</f>
        <v>Each</v>
      </c>
      <c r="Z103" s="982">
        <f>Table2[[#This Row],[Quantity]]</f>
        <v>6</v>
      </c>
      <c r="AA103" s="1224">
        <v>5198</v>
      </c>
      <c r="AB103" s="1235">
        <v>31188</v>
      </c>
      <c r="AC103" s="1208" t="str">
        <f>Table2[[#This Row],[Unit]]</f>
        <v>Each</v>
      </c>
      <c r="AD103" s="982">
        <f>Table2[[#This Row],[Quantity]]</f>
        <v>6</v>
      </c>
      <c r="AE103" s="1224">
        <v>3601.22</v>
      </c>
      <c r="AF103" s="1235">
        <f>Table2[[#This Row],[Quantity]]*Table2[[#This Row],[Tendered Rate6]]</f>
        <v>21607.32</v>
      </c>
      <c r="AG103" s="1208" t="str">
        <f>Table2[[#This Row],[Unit]]</f>
        <v>Each</v>
      </c>
      <c r="AH103" s="982">
        <f>Table2[[#This Row],[Quantity]]</f>
        <v>6</v>
      </c>
      <c r="AI103" s="1224">
        <v>0</v>
      </c>
      <c r="AJ103" s="1235">
        <f>Table2[[#This Row],[Quantity]]*Table2[[#This Row],[Estimated Rate7]]</f>
        <v>0</v>
      </c>
      <c r="AN103" s="736"/>
    </row>
    <row r="104" spans="1:40">
      <c r="B104" s="1222" t="s">
        <v>1161</v>
      </c>
      <c r="C104" s="1210" t="s">
        <v>1003</v>
      </c>
      <c r="D104" s="1211" t="s">
        <v>1063</v>
      </c>
      <c r="E104" s="1212" t="s">
        <v>891</v>
      </c>
      <c r="F104" s="910">
        <v>1</v>
      </c>
      <c r="G104" s="1213">
        <f>3000*1.05</f>
        <v>3150</v>
      </c>
      <c r="H104" s="1086">
        <f t="shared" si="2"/>
        <v>3150</v>
      </c>
      <c r="I104" s="1208" t="str">
        <f>Table2[[#This Row],[Unit]]</f>
        <v>Each</v>
      </c>
      <c r="J104" s="982">
        <f>Table2[[#This Row],[Quantity]]</f>
        <v>1</v>
      </c>
      <c r="K104" s="1224">
        <v>1080</v>
      </c>
      <c r="L104" s="1235">
        <f>Table2[[#This Row],[Quantity]]*Table2[[#This Row],[Tendered Rate1]]</f>
        <v>1080</v>
      </c>
      <c r="M104" s="1208" t="str">
        <f>Table2[[#This Row],[Unit]]</f>
        <v>Each</v>
      </c>
      <c r="N104" s="982">
        <f>Table2[[#This Row],[Quantity]]</f>
        <v>1</v>
      </c>
      <c r="O104" s="1224">
        <v>5720.19</v>
      </c>
      <c r="P104" s="1284">
        <v>5720.19</v>
      </c>
      <c r="Q104" s="1208" t="str">
        <f>Table2[[#This Row],[Unit]]</f>
        <v>Each</v>
      </c>
      <c r="R104" s="982">
        <f>Table2[[#This Row],[Quantity]]</f>
        <v>1</v>
      </c>
      <c r="S104" s="1224">
        <v>6500</v>
      </c>
      <c r="T104" s="1235">
        <f>Table2[[#This Row],[Quantity]]*Table2[[#This Row],[Tendered Rate3]]</f>
        <v>6500</v>
      </c>
      <c r="U104" s="1208" t="str">
        <f>Table2[[#This Row],[Unit]]</f>
        <v>Each</v>
      </c>
      <c r="V104" s="1212">
        <f>Table2[[#This Row],[Quantity]]</f>
        <v>1</v>
      </c>
      <c r="W104" s="1224">
        <v>2256</v>
      </c>
      <c r="X104" s="1284">
        <v>2256</v>
      </c>
      <c r="Y104" s="1208" t="str">
        <f>Table2[[#This Row],[Unit]]</f>
        <v>Each</v>
      </c>
      <c r="Z104" s="982">
        <f>Table2[[#This Row],[Quantity]]</f>
        <v>1</v>
      </c>
      <c r="AA104" s="1224">
        <v>4900</v>
      </c>
      <c r="AB104" s="1235">
        <v>4900</v>
      </c>
      <c r="AC104" s="1208" t="str">
        <f>Table2[[#This Row],[Unit]]</f>
        <v>Each</v>
      </c>
      <c r="AD104" s="982">
        <f>Table2[[#This Row],[Quantity]]</f>
        <v>1</v>
      </c>
      <c r="AE104" s="1224">
        <v>2892.75</v>
      </c>
      <c r="AF104" s="1235">
        <f>Table2[[#This Row],[Quantity]]*Table2[[#This Row],[Tendered Rate6]]</f>
        <v>2892.75</v>
      </c>
      <c r="AG104" s="1208" t="str">
        <f>Table2[[#This Row],[Unit]]</f>
        <v>Each</v>
      </c>
      <c r="AH104" s="982">
        <f>Table2[[#This Row],[Quantity]]</f>
        <v>1</v>
      </c>
      <c r="AI104" s="1224">
        <v>0</v>
      </c>
      <c r="AJ104" s="1235">
        <f>Table2[[#This Row],[Quantity]]*Table2[[#This Row],[Estimated Rate7]]</f>
        <v>0</v>
      </c>
      <c r="AN104" s="736"/>
    </row>
    <row r="105" spans="1:40">
      <c r="B105" s="1222" t="s">
        <v>1162</v>
      </c>
      <c r="C105" s="1210" t="s">
        <v>1004</v>
      </c>
      <c r="D105" s="1211" t="s">
        <v>1063</v>
      </c>
      <c r="E105" s="1212" t="s">
        <v>891</v>
      </c>
      <c r="F105" s="910">
        <v>1</v>
      </c>
      <c r="G105" s="1213">
        <f>(6280*1.3)*1.05</f>
        <v>8572.2000000000007</v>
      </c>
      <c r="H105" s="1086">
        <f t="shared" si="2"/>
        <v>8572.2000000000007</v>
      </c>
      <c r="I105" s="1208" t="str">
        <f>Table2[[#This Row],[Unit]]</f>
        <v>Each</v>
      </c>
      <c r="J105" s="982">
        <f>Table2[[#This Row],[Quantity]]</f>
        <v>1</v>
      </c>
      <c r="K105" s="1224">
        <v>28776.6</v>
      </c>
      <c r="L105" s="1235">
        <f>Table2[[#This Row],[Quantity]]*Table2[[#This Row],[Tendered Rate1]]</f>
        <v>28776.6</v>
      </c>
      <c r="M105" s="1208" t="str">
        <f>Table2[[#This Row],[Unit]]</f>
        <v>Each</v>
      </c>
      <c r="N105" s="982">
        <f>Table2[[#This Row],[Quantity]]</f>
        <v>1</v>
      </c>
      <c r="O105" s="1224">
        <v>14350.23</v>
      </c>
      <c r="P105" s="1284">
        <v>14350.23</v>
      </c>
      <c r="Q105" s="1208" t="str">
        <f>Table2[[#This Row],[Unit]]</f>
        <v>Each</v>
      </c>
      <c r="R105" s="982">
        <f>Table2[[#This Row],[Quantity]]</f>
        <v>1</v>
      </c>
      <c r="S105" s="1224">
        <v>7600</v>
      </c>
      <c r="T105" s="1235">
        <f>Table2[[#This Row],[Quantity]]*Table2[[#This Row],[Tendered Rate3]]</f>
        <v>7600</v>
      </c>
      <c r="U105" s="1208" t="str">
        <f>Table2[[#This Row],[Unit]]</f>
        <v>Each</v>
      </c>
      <c r="V105" s="1212">
        <f>Table2[[#This Row],[Quantity]]</f>
        <v>1</v>
      </c>
      <c r="W105" s="1224">
        <v>2795</v>
      </c>
      <c r="X105" s="1284">
        <v>2795</v>
      </c>
      <c r="Y105" s="1208" t="str">
        <f>Table2[[#This Row],[Unit]]</f>
        <v>Each</v>
      </c>
      <c r="Z105" s="982">
        <f>Table2[[#This Row],[Quantity]]</f>
        <v>1</v>
      </c>
      <c r="AA105" s="1224">
        <v>7100</v>
      </c>
      <c r="AB105" s="1235">
        <v>7100</v>
      </c>
      <c r="AC105" s="1208" t="str">
        <f>Table2[[#This Row],[Unit]]</f>
        <v>Each</v>
      </c>
      <c r="AD105" s="982">
        <f>Table2[[#This Row],[Quantity]]</f>
        <v>1</v>
      </c>
      <c r="AE105" s="1224">
        <v>86076.18</v>
      </c>
      <c r="AF105" s="1235">
        <f>Table2[[#This Row],[Quantity]]*Table2[[#This Row],[Tendered Rate6]]</f>
        <v>86076.18</v>
      </c>
      <c r="AG105" s="1208" t="str">
        <f>Table2[[#This Row],[Unit]]</f>
        <v>Each</v>
      </c>
      <c r="AH105" s="982">
        <f>Table2[[#This Row],[Quantity]]</f>
        <v>1</v>
      </c>
      <c r="AI105" s="1224">
        <v>0</v>
      </c>
      <c r="AJ105" s="1235">
        <f>Table2[[#This Row],[Quantity]]*Table2[[#This Row],[Estimated Rate7]]</f>
        <v>0</v>
      </c>
      <c r="AN105" s="736"/>
    </row>
    <row r="106" spans="1:40">
      <c r="B106" s="1222" t="s">
        <v>1163</v>
      </c>
      <c r="C106" s="1210" t="s">
        <v>1005</v>
      </c>
      <c r="D106" s="1211" t="s">
        <v>1063</v>
      </c>
      <c r="E106" s="1212" t="s">
        <v>891</v>
      </c>
      <c r="F106" s="910">
        <v>50</v>
      </c>
      <c r="G106" s="1213">
        <f>650*1.05</f>
        <v>682.5</v>
      </c>
      <c r="H106" s="1086">
        <f t="shared" si="2"/>
        <v>34125</v>
      </c>
      <c r="I106" s="1208" t="str">
        <f>Table2[[#This Row],[Unit]]</f>
        <v>Each</v>
      </c>
      <c r="J106" s="982">
        <f>Table2[[#This Row],[Quantity]]</f>
        <v>50</v>
      </c>
      <c r="K106" s="1224">
        <v>252</v>
      </c>
      <c r="L106" s="1235">
        <f>Table2[[#This Row],[Quantity]]*Table2[[#This Row],[Tendered Rate1]]</f>
        <v>12600</v>
      </c>
      <c r="M106" s="1208" t="str">
        <f>Table2[[#This Row],[Unit]]</f>
        <v>Each</v>
      </c>
      <c r="N106" s="982">
        <f>Table2[[#This Row],[Quantity]]</f>
        <v>50</v>
      </c>
      <c r="O106" s="1224">
        <v>7930.14</v>
      </c>
      <c r="P106" s="1284">
        <v>396507</v>
      </c>
      <c r="Q106" s="1208" t="str">
        <f>Table2[[#This Row],[Unit]]</f>
        <v>Each</v>
      </c>
      <c r="R106" s="982">
        <f>Table2[[#This Row],[Quantity]]</f>
        <v>50</v>
      </c>
      <c r="S106" s="1224">
        <v>650</v>
      </c>
      <c r="T106" s="1235">
        <f>Table2[[#This Row],[Quantity]]*Table2[[#This Row],[Tendered Rate3]]</f>
        <v>32500</v>
      </c>
      <c r="U106" s="1208" t="str">
        <f>Table2[[#This Row],[Unit]]</f>
        <v>Each</v>
      </c>
      <c r="V106" s="1212">
        <f>Table2[[#This Row],[Quantity]]</f>
        <v>50</v>
      </c>
      <c r="W106" s="1224">
        <v>1021</v>
      </c>
      <c r="X106" s="1284">
        <v>51050</v>
      </c>
      <c r="Y106" s="1287" t="str">
        <f>Table2[[#This Row],[Unit]]</f>
        <v>Each</v>
      </c>
      <c r="Z106" s="1288">
        <f>Table2[[#This Row],[Quantity]]</f>
        <v>50</v>
      </c>
      <c r="AA106" s="1289">
        <v>24524</v>
      </c>
      <c r="AB106" s="1452">
        <v>1472100</v>
      </c>
      <c r="AC106" s="1208" t="str">
        <f>Table2[[#This Row],[Unit]]</f>
        <v>Each</v>
      </c>
      <c r="AD106" s="982">
        <f>Table2[[#This Row],[Quantity]]</f>
        <v>50</v>
      </c>
      <c r="AE106" s="1224">
        <v>527.79999999999995</v>
      </c>
      <c r="AF106" s="1235">
        <f>Table2[[#This Row],[Quantity]]*Table2[[#This Row],[Tendered Rate6]]</f>
        <v>26389.999999999996</v>
      </c>
      <c r="AG106" s="1208" t="str">
        <f>Table2[[#This Row],[Unit]]</f>
        <v>Each</v>
      </c>
      <c r="AH106" s="982">
        <f>Table2[[#This Row],[Quantity]]</f>
        <v>50</v>
      </c>
      <c r="AI106" s="1224">
        <v>0</v>
      </c>
      <c r="AJ106" s="1235">
        <f>Table2[[#This Row],[Quantity]]*Table2[[#This Row],[Estimated Rate7]]</f>
        <v>0</v>
      </c>
      <c r="AN106" s="736"/>
    </row>
    <row r="107" spans="1:40" ht="28.8">
      <c r="B107" s="1222" t="s">
        <v>1164</v>
      </c>
      <c r="C107" s="1210" t="s">
        <v>1006</v>
      </c>
      <c r="D107" s="1211" t="s">
        <v>1063</v>
      </c>
      <c r="E107" s="1212" t="s">
        <v>891</v>
      </c>
      <c r="F107" s="910">
        <v>16</v>
      </c>
      <c r="G107" s="1213">
        <f>580*1.05</f>
        <v>609</v>
      </c>
      <c r="H107" s="1086">
        <f t="shared" si="2"/>
        <v>9744</v>
      </c>
      <c r="I107" s="1208" t="str">
        <f>Table2[[#This Row],[Unit]]</f>
        <v>Each</v>
      </c>
      <c r="J107" s="982">
        <f>Table2[[#This Row],[Quantity]]</f>
        <v>16</v>
      </c>
      <c r="K107" s="1272">
        <v>415.58375000000001</v>
      </c>
      <c r="L107" s="1235">
        <f>Table2[[#This Row],[Quantity]]*Table2[[#This Row],[Tendered Rate1]]</f>
        <v>6649.34</v>
      </c>
      <c r="M107" s="1208" t="str">
        <f>Table2[[#This Row],[Unit]]</f>
        <v>Each</v>
      </c>
      <c r="N107" s="982">
        <f>Table2[[#This Row],[Quantity]]</f>
        <v>16</v>
      </c>
      <c r="O107" s="1224">
        <v>4932.6899999999996</v>
      </c>
      <c r="P107" s="1284">
        <v>78923.039999999994</v>
      </c>
      <c r="Q107" s="1208" t="str">
        <f>Table2[[#This Row],[Unit]]</f>
        <v>Each</v>
      </c>
      <c r="R107" s="982">
        <f>Table2[[#This Row],[Quantity]]</f>
        <v>16</v>
      </c>
      <c r="S107" s="1224">
        <v>100</v>
      </c>
      <c r="T107" s="1235">
        <f>Table2[[#This Row],[Quantity]]*Table2[[#This Row],[Tendered Rate3]]</f>
        <v>1600</v>
      </c>
      <c r="U107" s="1208" t="str">
        <f>Table2[[#This Row],[Unit]]</f>
        <v>Each</v>
      </c>
      <c r="V107" s="1212">
        <f>Table2[[#This Row],[Quantity]]</f>
        <v>16</v>
      </c>
      <c r="W107" s="1224">
        <v>260</v>
      </c>
      <c r="X107" s="1284">
        <v>4160</v>
      </c>
      <c r="Y107" s="1287" t="str">
        <f>Table2[[#This Row],[Unit]]</f>
        <v>Each</v>
      </c>
      <c r="Z107" s="1288">
        <f>Table2[[#This Row],[Quantity]]</f>
        <v>16</v>
      </c>
      <c r="AA107" s="1289">
        <v>2542</v>
      </c>
      <c r="AB107" s="1452">
        <v>45742</v>
      </c>
      <c r="AC107" s="1208" t="str">
        <f>Table2[[#This Row],[Unit]]</f>
        <v>Each</v>
      </c>
      <c r="AD107" s="982">
        <f>Table2[[#This Row],[Quantity]]</f>
        <v>16</v>
      </c>
      <c r="AE107" s="1224">
        <v>633.95000000000005</v>
      </c>
      <c r="AF107" s="1235">
        <f>Table2[[#This Row],[Quantity]]*Table2[[#This Row],[Tendered Rate6]]</f>
        <v>10143.200000000001</v>
      </c>
      <c r="AG107" s="1208" t="str">
        <f>Table2[[#This Row],[Unit]]</f>
        <v>Each</v>
      </c>
      <c r="AH107" s="982">
        <f>Table2[[#This Row],[Quantity]]</f>
        <v>16</v>
      </c>
      <c r="AI107" s="1224">
        <v>0</v>
      </c>
      <c r="AJ107" s="1235">
        <f>Table2[[#This Row],[Quantity]]*Table2[[#This Row],[Estimated Rate7]]</f>
        <v>0</v>
      </c>
      <c r="AN107" s="736"/>
    </row>
    <row r="108" spans="1:40" ht="43.2">
      <c r="B108" s="1222" t="s">
        <v>1165</v>
      </c>
      <c r="C108" s="1210" t="s">
        <v>1007</v>
      </c>
      <c r="D108" s="1211" t="s">
        <v>1063</v>
      </c>
      <c r="E108" s="1212" t="s">
        <v>891</v>
      </c>
      <c r="F108" s="910">
        <v>1</v>
      </c>
      <c r="G108" s="1213">
        <f>950*1.05</f>
        <v>997.5</v>
      </c>
      <c r="H108" s="1086">
        <f t="shared" si="2"/>
        <v>997.5</v>
      </c>
      <c r="I108" s="1208" t="str">
        <f>Table2[[#This Row],[Unit]]</f>
        <v>Each</v>
      </c>
      <c r="J108" s="982">
        <f>Table2[[#This Row],[Quantity]]</f>
        <v>1</v>
      </c>
      <c r="K108" s="1224">
        <v>766.8</v>
      </c>
      <c r="L108" s="1235">
        <f>Table2[[#This Row],[Quantity]]*Table2[[#This Row],[Tendered Rate1]]</f>
        <v>766.8</v>
      </c>
      <c r="M108" s="1208" t="str">
        <f>Table2[[#This Row],[Unit]]</f>
        <v>Each</v>
      </c>
      <c r="N108" s="982">
        <f>Table2[[#This Row],[Quantity]]</f>
        <v>1</v>
      </c>
      <c r="O108" s="1224">
        <v>7849.99</v>
      </c>
      <c r="P108" s="1284">
        <v>7849.99</v>
      </c>
      <c r="Q108" s="1208" t="str">
        <f>Table2[[#This Row],[Unit]]</f>
        <v>Each</v>
      </c>
      <c r="R108" s="982">
        <f>Table2[[#This Row],[Quantity]]</f>
        <v>1</v>
      </c>
      <c r="S108" s="1224">
        <v>15000</v>
      </c>
      <c r="T108" s="1235">
        <f>Table2[[#This Row],[Quantity]]*Table2[[#This Row],[Tendered Rate3]]</f>
        <v>15000</v>
      </c>
      <c r="U108" s="1208" t="str">
        <f>Table2[[#This Row],[Unit]]</f>
        <v>Each</v>
      </c>
      <c r="V108" s="1212">
        <f>Table2[[#This Row],[Quantity]]</f>
        <v>1</v>
      </c>
      <c r="W108" s="1224">
        <v>362</v>
      </c>
      <c r="X108" s="1284">
        <v>362</v>
      </c>
      <c r="Y108" s="1208" t="str">
        <f>Table2[[#This Row],[Unit]]</f>
        <v>Each</v>
      </c>
      <c r="Z108" s="982">
        <f>Table2[[#This Row],[Quantity]]</f>
        <v>1</v>
      </c>
      <c r="AA108" s="1224">
        <v>2300</v>
      </c>
      <c r="AB108" s="1235">
        <v>2300</v>
      </c>
      <c r="AC108" s="1208" t="str">
        <f>Table2[[#This Row],[Unit]]</f>
        <v>Each</v>
      </c>
      <c r="AD108" s="982">
        <f>Table2[[#This Row],[Quantity]]</f>
        <v>1</v>
      </c>
      <c r="AE108" s="1224">
        <v>725</v>
      </c>
      <c r="AF108" s="1235">
        <f>Table2[[#This Row],[Quantity]]*Table2[[#This Row],[Tendered Rate6]]</f>
        <v>725</v>
      </c>
      <c r="AG108" s="1208" t="str">
        <f>Table2[[#This Row],[Unit]]</f>
        <v>Each</v>
      </c>
      <c r="AH108" s="982">
        <f>Table2[[#This Row],[Quantity]]</f>
        <v>1</v>
      </c>
      <c r="AI108" s="1224">
        <v>0</v>
      </c>
      <c r="AJ108" s="1235">
        <f>Table2[[#This Row],[Quantity]]*Table2[[#This Row],[Estimated Rate7]]</f>
        <v>0</v>
      </c>
      <c r="AN108" s="736"/>
    </row>
    <row r="109" spans="1:40" ht="28.8">
      <c r="B109" s="1237"/>
      <c r="C109" s="1238" t="s">
        <v>1008</v>
      </c>
      <c r="D109" s="1242"/>
      <c r="E109" s="1243"/>
      <c r="F109" s="1131"/>
      <c r="G109" s="1244"/>
      <c r="H109" s="1241"/>
      <c r="I109" s="1279"/>
      <c r="J109" s="1131"/>
      <c r="K109" s="1280"/>
      <c r="L109" s="1281"/>
      <c r="M109" s="1279"/>
      <c r="N109" s="1131"/>
      <c r="O109" s="1280"/>
      <c r="P109" s="1285"/>
      <c r="Q109" s="1279"/>
      <c r="R109" s="1131"/>
      <c r="S109" s="1280"/>
      <c r="T109" s="1281"/>
      <c r="U109" s="1279"/>
      <c r="V109" s="1239"/>
      <c r="W109" s="1280"/>
      <c r="X109" s="1285"/>
      <c r="Y109" s="1279"/>
      <c r="Z109" s="1131"/>
      <c r="AA109" s="1280"/>
      <c r="AB109" s="1281"/>
      <c r="AC109" s="1279"/>
      <c r="AD109" s="1131"/>
      <c r="AE109" s="1280"/>
      <c r="AF109" s="1281"/>
      <c r="AG109" s="1279"/>
      <c r="AH109" s="1131"/>
      <c r="AI109" s="1224">
        <v>0</v>
      </c>
      <c r="AJ109" s="1281"/>
      <c r="AN109" s="736"/>
    </row>
    <row r="110" spans="1:40">
      <c r="B110" s="1222" t="s">
        <v>1166</v>
      </c>
      <c r="C110" s="1210" t="s">
        <v>1009</v>
      </c>
      <c r="D110" s="1211"/>
      <c r="E110" s="1220" t="s">
        <v>1066</v>
      </c>
      <c r="F110" s="910">
        <v>1</v>
      </c>
      <c r="G110" s="1221">
        <f>(9499*1.35)*1.05</f>
        <v>13464.832500000002</v>
      </c>
      <c r="H110" s="1086">
        <f t="shared" si="2"/>
        <v>13464.832500000002</v>
      </c>
      <c r="I110" s="1208" t="str">
        <f>Table2[[#This Row],[Unit]]</f>
        <v>No.</v>
      </c>
      <c r="J110" s="982">
        <f>Table2[[#This Row],[Quantity]]</f>
        <v>1</v>
      </c>
      <c r="K110" s="1224">
        <v>10170</v>
      </c>
      <c r="L110" s="1235">
        <f>Table2[[#This Row],[Quantity]]*Table2[[#This Row],[Tendered Rate1]]</f>
        <v>10170</v>
      </c>
      <c r="M110" s="1208" t="str">
        <f>Table2[[#This Row],[Unit]]</f>
        <v>No.</v>
      </c>
      <c r="N110" s="982">
        <f>Table2[[#This Row],[Quantity]]</f>
        <v>1</v>
      </c>
      <c r="O110" s="1224">
        <v>7334.75</v>
      </c>
      <c r="P110" s="1284">
        <v>7334.75</v>
      </c>
      <c r="Q110" s="1208" t="str">
        <f>Table2[[#This Row],[Unit]]</f>
        <v>No.</v>
      </c>
      <c r="R110" s="982">
        <f>Table2[[#This Row],[Quantity]]</f>
        <v>1</v>
      </c>
      <c r="S110" s="1224">
        <v>8000</v>
      </c>
      <c r="T110" s="1235">
        <f>Table2[[#This Row],[Quantity]]*Table2[[#This Row],[Tendered Rate3]]</f>
        <v>8000</v>
      </c>
      <c r="U110" s="1208" t="str">
        <f>Table2[[#This Row],[Unit]]</f>
        <v>No.</v>
      </c>
      <c r="V110" s="1212">
        <f>Table2[[#This Row],[Quantity]]</f>
        <v>1</v>
      </c>
      <c r="W110" s="1224">
        <v>26000</v>
      </c>
      <c r="X110" s="1284">
        <v>26000</v>
      </c>
      <c r="Y110" s="1208" t="str">
        <f>Table2[[#This Row],[Unit]]</f>
        <v>No.</v>
      </c>
      <c r="Z110" s="982">
        <f>Table2[[#This Row],[Quantity]]</f>
        <v>1</v>
      </c>
      <c r="AA110" s="1224">
        <v>6900</v>
      </c>
      <c r="AB110" s="1235">
        <v>6900</v>
      </c>
      <c r="AC110" s="1208" t="str">
        <f>Table2[[#This Row],[Unit]]</f>
        <v>No.</v>
      </c>
      <c r="AD110" s="982">
        <f>Table2[[#This Row],[Quantity]]</f>
        <v>1</v>
      </c>
      <c r="AE110" s="1224">
        <v>20298.55</v>
      </c>
      <c r="AF110" s="1235">
        <f>Table2[[#This Row],[Quantity]]*Table2[[#This Row],[Tendered Rate6]]</f>
        <v>20298.55</v>
      </c>
      <c r="AG110" s="1208" t="str">
        <f>Table2[[#This Row],[Unit]]</f>
        <v>No.</v>
      </c>
      <c r="AH110" s="982">
        <f>Table2[[#This Row],[Quantity]]</f>
        <v>1</v>
      </c>
      <c r="AI110" s="1224">
        <v>0</v>
      </c>
      <c r="AJ110" s="1235">
        <f>Table2[[#This Row],[Quantity]]*Table2[[#This Row],[Estimated Rate7]]</f>
        <v>0</v>
      </c>
      <c r="AN110" s="736"/>
    </row>
    <row r="111" spans="1:40" s="1091" customFormat="1" ht="28.8">
      <c r="A111" s="1092"/>
      <c r="B111" s="1222" t="s">
        <v>1167</v>
      </c>
      <c r="C111" s="1210" t="s">
        <v>1010</v>
      </c>
      <c r="D111" s="1211"/>
      <c r="E111" s="1220" t="s">
        <v>1066</v>
      </c>
      <c r="F111" s="910">
        <v>1</v>
      </c>
      <c r="G111" s="1221">
        <f>(47000*1.35)*1.05</f>
        <v>66622.500000000015</v>
      </c>
      <c r="H111" s="1086">
        <f t="shared" si="2"/>
        <v>66622.500000000015</v>
      </c>
      <c r="I111" s="1208" t="str">
        <f>Table2[[#This Row],[Unit]]</f>
        <v>No.</v>
      </c>
      <c r="J111" s="982">
        <f>Table2[[#This Row],[Quantity]]</f>
        <v>1</v>
      </c>
      <c r="K111" s="1224">
        <v>60291</v>
      </c>
      <c r="L111" s="1235">
        <f>Table2[[#This Row],[Quantity]]*Table2[[#This Row],[Tendered Rate1]]</f>
        <v>60291</v>
      </c>
      <c r="M111" s="1208" t="str">
        <f>Table2[[#This Row],[Unit]]</f>
        <v>No.</v>
      </c>
      <c r="N111" s="982">
        <f>Table2[[#This Row],[Quantity]]</f>
        <v>1</v>
      </c>
      <c r="O111" s="1224">
        <v>51732.81</v>
      </c>
      <c r="P111" s="1284">
        <v>51732.81</v>
      </c>
      <c r="Q111" s="1208" t="str">
        <f>Table2[[#This Row],[Unit]]</f>
        <v>No.</v>
      </c>
      <c r="R111" s="982">
        <f>Table2[[#This Row],[Quantity]]</f>
        <v>1</v>
      </c>
      <c r="S111" s="1224">
        <v>850000</v>
      </c>
      <c r="T111" s="1235">
        <f>Table2[[#This Row],[Quantity]]*Table2[[#This Row],[Tendered Rate3]]</f>
        <v>850000</v>
      </c>
      <c r="U111" s="1208" t="str">
        <f>Table2[[#This Row],[Unit]]</f>
        <v>No.</v>
      </c>
      <c r="V111" s="1212">
        <f>Table2[[#This Row],[Quantity]]</f>
        <v>1</v>
      </c>
      <c r="W111" s="1224">
        <v>17555</v>
      </c>
      <c r="X111" s="1284">
        <v>17555</v>
      </c>
      <c r="Y111" s="1208" t="str">
        <f>Table2[[#This Row],[Unit]]</f>
        <v>No.</v>
      </c>
      <c r="Z111" s="982">
        <f>Table2[[#This Row],[Quantity]]</f>
        <v>1</v>
      </c>
      <c r="AA111" s="1224">
        <v>10000</v>
      </c>
      <c r="AB111" s="1235">
        <v>10000</v>
      </c>
      <c r="AC111" s="1208" t="str">
        <f>Table2[[#This Row],[Unit]]</f>
        <v>No.</v>
      </c>
      <c r="AD111" s="982">
        <f>Table2[[#This Row],[Quantity]]</f>
        <v>1</v>
      </c>
      <c r="AE111" s="1224">
        <v>55867.05</v>
      </c>
      <c r="AF111" s="1235">
        <f>Table2[[#This Row],[Quantity]]*Table2[[#This Row],[Tendered Rate6]]</f>
        <v>55867.05</v>
      </c>
      <c r="AG111" s="1208" t="str">
        <f>Table2[[#This Row],[Unit]]</f>
        <v>No.</v>
      </c>
      <c r="AH111" s="982">
        <f>Table2[[#This Row],[Quantity]]</f>
        <v>1</v>
      </c>
      <c r="AI111" s="1224">
        <v>0</v>
      </c>
      <c r="AJ111" s="1235">
        <f>Table2[[#This Row],[Quantity]]*Table2[[#This Row],[Estimated Rate7]]</f>
        <v>0</v>
      </c>
      <c r="AK111" s="1147"/>
    </row>
    <row r="112" spans="1:40" s="1091" customFormat="1">
      <c r="A112" s="1092"/>
      <c r="B112" s="1222" t="s">
        <v>1168</v>
      </c>
      <c r="C112" s="1210" t="s">
        <v>1011</v>
      </c>
      <c r="D112" s="1211"/>
      <c r="E112" s="1220" t="s">
        <v>1066</v>
      </c>
      <c r="F112" s="910">
        <v>1</v>
      </c>
      <c r="G112" s="1221">
        <f>(5113.97*1.35)*1.05</f>
        <v>7249.0524750000004</v>
      </c>
      <c r="H112" s="1086">
        <f t="shared" si="2"/>
        <v>7249.0524750000004</v>
      </c>
      <c r="I112" s="1208" t="str">
        <f>Table2[[#This Row],[Unit]]</f>
        <v>No.</v>
      </c>
      <c r="J112" s="982">
        <f>Table2[[#This Row],[Quantity]]</f>
        <v>1</v>
      </c>
      <c r="K112" s="1224">
        <v>8861.99</v>
      </c>
      <c r="L112" s="1235">
        <f>Table2[[#This Row],[Quantity]]*Table2[[#This Row],[Tendered Rate1]]</f>
        <v>8861.99</v>
      </c>
      <c r="M112" s="1208" t="str">
        <f>Table2[[#This Row],[Unit]]</f>
        <v>No.</v>
      </c>
      <c r="N112" s="982">
        <f>Table2[[#This Row],[Quantity]]</f>
        <v>1</v>
      </c>
      <c r="O112" s="1224">
        <v>9731.98</v>
      </c>
      <c r="P112" s="1284">
        <v>9731.98</v>
      </c>
      <c r="Q112" s="1208" t="str">
        <f>Table2[[#This Row],[Unit]]</f>
        <v>No.</v>
      </c>
      <c r="R112" s="982">
        <f>Table2[[#This Row],[Quantity]]</f>
        <v>1</v>
      </c>
      <c r="S112" s="1224">
        <v>8000</v>
      </c>
      <c r="T112" s="1235">
        <f>Table2[[#This Row],[Quantity]]*Table2[[#This Row],[Tendered Rate3]]</f>
        <v>8000</v>
      </c>
      <c r="U112" s="1208" t="str">
        <f>Table2[[#This Row],[Unit]]</f>
        <v>No.</v>
      </c>
      <c r="V112" s="1212">
        <f>Table2[[#This Row],[Quantity]]</f>
        <v>1</v>
      </c>
      <c r="W112" s="1224">
        <v>5527</v>
      </c>
      <c r="X112" s="1284">
        <v>5527</v>
      </c>
      <c r="Y112" s="1208" t="str">
        <f>Table2[[#This Row],[Unit]]</f>
        <v>No.</v>
      </c>
      <c r="Z112" s="982">
        <f>Table2[[#This Row],[Quantity]]</f>
        <v>1</v>
      </c>
      <c r="AA112" s="1224">
        <v>9422</v>
      </c>
      <c r="AB112" s="1235">
        <v>9422</v>
      </c>
      <c r="AC112" s="1208" t="str">
        <f>Table2[[#This Row],[Unit]]</f>
        <v>No.</v>
      </c>
      <c r="AD112" s="982">
        <f>Table2[[#This Row],[Quantity]]</f>
        <v>1</v>
      </c>
      <c r="AE112" s="1224">
        <v>7089.05</v>
      </c>
      <c r="AF112" s="1235">
        <f>Table2[[#This Row],[Quantity]]*Table2[[#This Row],[Tendered Rate6]]</f>
        <v>7089.05</v>
      </c>
      <c r="AG112" s="1208" t="str">
        <f>Table2[[#This Row],[Unit]]</f>
        <v>No.</v>
      </c>
      <c r="AH112" s="982">
        <f>Table2[[#This Row],[Quantity]]</f>
        <v>1</v>
      </c>
      <c r="AI112" s="1224">
        <v>0</v>
      </c>
      <c r="AJ112" s="1235">
        <f>Table2[[#This Row],[Quantity]]*Table2[[#This Row],[Estimated Rate7]]</f>
        <v>0</v>
      </c>
      <c r="AK112" s="1147"/>
    </row>
    <row r="113" spans="1:37" s="1091" customFormat="1">
      <c r="A113" s="1092"/>
      <c r="B113" s="1222" t="s">
        <v>1169</v>
      </c>
      <c r="C113" s="1210" t="s">
        <v>1012</v>
      </c>
      <c r="D113" s="1211"/>
      <c r="E113" s="1220" t="s">
        <v>1066</v>
      </c>
      <c r="F113" s="910">
        <v>1</v>
      </c>
      <c r="G113" s="1221">
        <f>(21519.29*1.35)*1.05</f>
        <v>30503.593575000006</v>
      </c>
      <c r="H113" s="1086">
        <f t="shared" si="2"/>
        <v>30503.593575000006</v>
      </c>
      <c r="I113" s="1208" t="str">
        <f>Table2[[#This Row],[Unit]]</f>
        <v>No.</v>
      </c>
      <c r="J113" s="982">
        <f>Table2[[#This Row],[Quantity]]</f>
        <v>1</v>
      </c>
      <c r="K113" s="1224">
        <v>42607.73</v>
      </c>
      <c r="L113" s="1235">
        <f>Table2[[#This Row],[Quantity]]*Table2[[#This Row],[Tendered Rate1]]</f>
        <v>42607.73</v>
      </c>
      <c r="M113" s="1208" t="str">
        <f>Table2[[#This Row],[Unit]]</f>
        <v>No.</v>
      </c>
      <c r="N113" s="982">
        <f>Table2[[#This Row],[Quantity]]</f>
        <v>1</v>
      </c>
      <c r="O113" s="1224">
        <v>32587</v>
      </c>
      <c r="P113" s="1284">
        <v>32587</v>
      </c>
      <c r="Q113" s="1208" t="str">
        <f>Table2[[#This Row],[Unit]]</f>
        <v>No.</v>
      </c>
      <c r="R113" s="982">
        <f>Table2[[#This Row],[Quantity]]</f>
        <v>1</v>
      </c>
      <c r="S113" s="1224">
        <v>12000</v>
      </c>
      <c r="T113" s="1235">
        <f>Table2[[#This Row],[Quantity]]*Table2[[#This Row],[Tendered Rate3]]</f>
        <v>12000</v>
      </c>
      <c r="U113" s="1208" t="str">
        <f>Table2[[#This Row],[Unit]]</f>
        <v>No.</v>
      </c>
      <c r="V113" s="1212">
        <f>Table2[[#This Row],[Quantity]]</f>
        <v>1</v>
      </c>
      <c r="W113" s="1224">
        <v>30773</v>
      </c>
      <c r="X113" s="1284">
        <v>30773</v>
      </c>
      <c r="Y113" s="1208" t="str">
        <f>Table2[[#This Row],[Unit]]</f>
        <v>No.</v>
      </c>
      <c r="Z113" s="982">
        <f>Table2[[#This Row],[Quantity]]</f>
        <v>1</v>
      </c>
      <c r="AA113" s="1224">
        <v>11042</v>
      </c>
      <c r="AB113" s="1235">
        <v>11042</v>
      </c>
      <c r="AC113" s="1208" t="str">
        <f>Table2[[#This Row],[Unit]]</f>
        <v>No.</v>
      </c>
      <c r="AD113" s="982">
        <f>Table2[[#This Row],[Quantity]]</f>
        <v>1</v>
      </c>
      <c r="AE113" s="1224">
        <v>29593.05</v>
      </c>
      <c r="AF113" s="1235">
        <f>Table2[[#This Row],[Quantity]]*Table2[[#This Row],[Tendered Rate6]]</f>
        <v>29593.05</v>
      </c>
      <c r="AG113" s="1208" t="str">
        <f>Table2[[#This Row],[Unit]]</f>
        <v>No.</v>
      </c>
      <c r="AH113" s="982">
        <f>Table2[[#This Row],[Quantity]]</f>
        <v>1</v>
      </c>
      <c r="AI113" s="1224">
        <v>0</v>
      </c>
      <c r="AJ113" s="1235">
        <f>Table2[[#This Row],[Quantity]]*Table2[[#This Row],[Estimated Rate7]]</f>
        <v>0</v>
      </c>
      <c r="AK113" s="1147"/>
    </row>
    <row r="114" spans="1:37" s="1091" customFormat="1">
      <c r="A114" s="1092"/>
      <c r="B114" s="1222" t="s">
        <v>1170</v>
      </c>
      <c r="C114" s="1210" t="s">
        <v>1013</v>
      </c>
      <c r="D114" s="1211"/>
      <c r="E114" s="1220" t="s">
        <v>1066</v>
      </c>
      <c r="F114" s="910">
        <v>1</v>
      </c>
      <c r="G114" s="1221">
        <f>(2692.26*1.35)*1.05</f>
        <v>3816.2785500000005</v>
      </c>
      <c r="H114" s="1086">
        <f t="shared" si="2"/>
        <v>3816.2785500000005</v>
      </c>
      <c r="I114" s="1208" t="str">
        <f>Table2[[#This Row],[Unit]]</f>
        <v>No.</v>
      </c>
      <c r="J114" s="982">
        <f>Table2[[#This Row],[Quantity]]</f>
        <v>1</v>
      </c>
      <c r="K114" s="1224">
        <v>1350</v>
      </c>
      <c r="L114" s="1235">
        <f>Table2[[#This Row],[Quantity]]*Table2[[#This Row],[Tendered Rate1]]</f>
        <v>1350</v>
      </c>
      <c r="M114" s="1208" t="str">
        <f>Table2[[#This Row],[Unit]]</f>
        <v>No.</v>
      </c>
      <c r="N114" s="982">
        <f>Table2[[#This Row],[Quantity]]</f>
        <v>1</v>
      </c>
      <c r="O114" s="1224">
        <v>2833</v>
      </c>
      <c r="P114" s="1284">
        <v>2833</v>
      </c>
      <c r="Q114" s="1208" t="str">
        <f>Table2[[#This Row],[Unit]]</f>
        <v>No.</v>
      </c>
      <c r="R114" s="982">
        <f>Table2[[#This Row],[Quantity]]</f>
        <v>1</v>
      </c>
      <c r="S114" s="1224">
        <v>1200</v>
      </c>
      <c r="T114" s="1235">
        <f>Table2[[#This Row],[Quantity]]*Table2[[#This Row],[Tendered Rate3]]</f>
        <v>1200</v>
      </c>
      <c r="U114" s="1208" t="str">
        <f>Table2[[#This Row],[Unit]]</f>
        <v>No.</v>
      </c>
      <c r="V114" s="1212">
        <f>Table2[[#This Row],[Quantity]]</f>
        <v>1</v>
      </c>
      <c r="W114" s="1224">
        <v>783</v>
      </c>
      <c r="X114" s="1284">
        <v>783</v>
      </c>
      <c r="Y114" s="1208" t="str">
        <f>Table2[[#This Row],[Unit]]</f>
        <v>No.</v>
      </c>
      <c r="Z114" s="982">
        <f>Table2[[#This Row],[Quantity]]</f>
        <v>1</v>
      </c>
      <c r="AA114" s="1224">
        <v>5052</v>
      </c>
      <c r="AB114" s="1235">
        <v>5052</v>
      </c>
      <c r="AC114" s="1208" t="str">
        <f>Table2[[#This Row],[Unit]]</f>
        <v>No.</v>
      </c>
      <c r="AD114" s="982">
        <f>Table2[[#This Row],[Quantity]]</f>
        <v>1</v>
      </c>
      <c r="AE114" s="1224">
        <v>1303.55</v>
      </c>
      <c r="AF114" s="1235">
        <f>Table2[[#This Row],[Quantity]]*Table2[[#This Row],[Tendered Rate6]]</f>
        <v>1303.55</v>
      </c>
      <c r="AG114" s="1208" t="str">
        <f>Table2[[#This Row],[Unit]]</f>
        <v>No.</v>
      </c>
      <c r="AH114" s="982">
        <f>Table2[[#This Row],[Quantity]]</f>
        <v>1</v>
      </c>
      <c r="AI114" s="1224">
        <v>0</v>
      </c>
      <c r="AJ114" s="1235">
        <f>Table2[[#This Row],[Quantity]]*Table2[[#This Row],[Estimated Rate7]]</f>
        <v>0</v>
      </c>
      <c r="AK114" s="1147"/>
    </row>
    <row r="115" spans="1:37" s="1091" customFormat="1">
      <c r="A115" s="1092"/>
      <c r="B115" s="1222" t="s">
        <v>1171</v>
      </c>
      <c r="C115" s="1210" t="s">
        <v>1014</v>
      </c>
      <c r="D115" s="1211"/>
      <c r="E115" s="1220" t="s">
        <v>1066</v>
      </c>
      <c r="F115" s="910">
        <v>1</v>
      </c>
      <c r="G115" s="1221">
        <f>(3150.98*1.35)*1.05</f>
        <v>4466.5141500000009</v>
      </c>
      <c r="H115" s="1086">
        <f t="shared" si="2"/>
        <v>4466.5141500000009</v>
      </c>
      <c r="I115" s="1208" t="str">
        <f>Table2[[#This Row],[Unit]]</f>
        <v>No.</v>
      </c>
      <c r="J115" s="982">
        <f>Table2[[#This Row],[Quantity]]</f>
        <v>1</v>
      </c>
      <c r="K115" s="1224">
        <v>2250</v>
      </c>
      <c r="L115" s="1235">
        <f>Table2[[#This Row],[Quantity]]*Table2[[#This Row],[Tendered Rate1]]</f>
        <v>2250</v>
      </c>
      <c r="M115" s="1208" t="str">
        <f>Table2[[#This Row],[Unit]]</f>
        <v>No.</v>
      </c>
      <c r="N115" s="982">
        <f>Table2[[#This Row],[Quantity]]</f>
        <v>1</v>
      </c>
      <c r="O115" s="1224">
        <v>4854</v>
      </c>
      <c r="P115" s="1284">
        <v>4854</v>
      </c>
      <c r="Q115" s="1208" t="str">
        <f>Table2[[#This Row],[Unit]]</f>
        <v>No.</v>
      </c>
      <c r="R115" s="982">
        <f>Table2[[#This Row],[Quantity]]</f>
        <v>1</v>
      </c>
      <c r="S115" s="1224">
        <v>1400</v>
      </c>
      <c r="T115" s="1235">
        <f>Table2[[#This Row],[Quantity]]*Table2[[#This Row],[Tendered Rate3]]</f>
        <v>1400</v>
      </c>
      <c r="U115" s="1208" t="str">
        <f>Table2[[#This Row],[Unit]]</f>
        <v>No.</v>
      </c>
      <c r="V115" s="1212">
        <f>Table2[[#This Row],[Quantity]]</f>
        <v>1</v>
      </c>
      <c r="W115" s="1224">
        <v>1350</v>
      </c>
      <c r="X115" s="1284">
        <v>1350</v>
      </c>
      <c r="Y115" s="1208" t="str">
        <f>Table2[[#This Row],[Unit]]</f>
        <v>No.</v>
      </c>
      <c r="Z115" s="982">
        <f>Table2[[#This Row],[Quantity]]</f>
        <v>1</v>
      </c>
      <c r="AA115" s="1224">
        <v>5052</v>
      </c>
      <c r="AB115" s="1235">
        <v>5052</v>
      </c>
      <c r="AC115" s="1208" t="str">
        <f>Table2[[#This Row],[Unit]]</f>
        <v>No.</v>
      </c>
      <c r="AD115" s="982">
        <f>Table2[[#This Row],[Quantity]]</f>
        <v>1</v>
      </c>
      <c r="AE115" s="1224">
        <v>2782.55</v>
      </c>
      <c r="AF115" s="1235">
        <f>Table2[[#This Row],[Quantity]]*Table2[[#This Row],[Tendered Rate6]]</f>
        <v>2782.55</v>
      </c>
      <c r="AG115" s="1208" t="str">
        <f>Table2[[#This Row],[Unit]]</f>
        <v>No.</v>
      </c>
      <c r="AH115" s="982">
        <f>Table2[[#This Row],[Quantity]]</f>
        <v>1</v>
      </c>
      <c r="AI115" s="1224">
        <v>0</v>
      </c>
      <c r="AJ115" s="1235">
        <f>Table2[[#This Row],[Quantity]]*Table2[[#This Row],[Estimated Rate7]]</f>
        <v>0</v>
      </c>
      <c r="AK115" s="1147"/>
    </row>
    <row r="116" spans="1:37" s="1091" customFormat="1">
      <c r="A116" s="1092"/>
      <c r="B116" s="1222" t="s">
        <v>1172</v>
      </c>
      <c r="C116" s="1210" t="s">
        <v>1015</v>
      </c>
      <c r="D116" s="1211"/>
      <c r="E116" s="1220" t="s">
        <v>1066</v>
      </c>
      <c r="F116" s="910">
        <v>1</v>
      </c>
      <c r="G116" s="1221">
        <f>(3424.18*1.35)*1.05</f>
        <v>4853.7751500000004</v>
      </c>
      <c r="H116" s="1086">
        <f t="shared" si="2"/>
        <v>4853.7751500000004</v>
      </c>
      <c r="I116" s="1208" t="str">
        <f>Table2[[#This Row],[Unit]]</f>
        <v>No.</v>
      </c>
      <c r="J116" s="982">
        <f>Table2[[#This Row],[Quantity]]</f>
        <v>1</v>
      </c>
      <c r="K116" s="1224">
        <v>3690</v>
      </c>
      <c r="L116" s="1235">
        <f>Table2[[#This Row],[Quantity]]*Table2[[#This Row],[Tendered Rate1]]</f>
        <v>3690</v>
      </c>
      <c r="M116" s="1208" t="str">
        <f>Table2[[#This Row],[Unit]]</f>
        <v>No.</v>
      </c>
      <c r="N116" s="982">
        <f>Table2[[#This Row],[Quantity]]</f>
        <v>1</v>
      </c>
      <c r="O116" s="1224">
        <v>4063</v>
      </c>
      <c r="P116" s="1284">
        <v>4063</v>
      </c>
      <c r="Q116" s="1208" t="str">
        <f>Table2[[#This Row],[Unit]]</f>
        <v>No.</v>
      </c>
      <c r="R116" s="982">
        <f>Table2[[#This Row],[Quantity]]</f>
        <v>1</v>
      </c>
      <c r="S116" s="1224">
        <v>1600</v>
      </c>
      <c r="T116" s="1235">
        <f>Table2[[#This Row],[Quantity]]*Table2[[#This Row],[Tendered Rate3]]</f>
        <v>1600</v>
      </c>
      <c r="U116" s="1208" t="str">
        <f>Table2[[#This Row],[Unit]]</f>
        <v>No.</v>
      </c>
      <c r="V116" s="1212">
        <f>Table2[[#This Row],[Quantity]]</f>
        <v>1</v>
      </c>
      <c r="W116" s="1224">
        <v>2207</v>
      </c>
      <c r="X116" s="1284">
        <v>2207</v>
      </c>
      <c r="Y116" s="1208" t="str">
        <f>Table2[[#This Row],[Unit]]</f>
        <v>No.</v>
      </c>
      <c r="Z116" s="982">
        <f>Table2[[#This Row],[Quantity]]</f>
        <v>1</v>
      </c>
      <c r="AA116" s="1224">
        <v>5052</v>
      </c>
      <c r="AB116" s="1235">
        <v>5052</v>
      </c>
      <c r="AC116" s="1208" t="str">
        <f>Table2[[#This Row],[Unit]]</f>
        <v>No.</v>
      </c>
      <c r="AD116" s="982">
        <f>Table2[[#This Row],[Quantity]]</f>
        <v>1</v>
      </c>
      <c r="AE116" s="1224">
        <v>3366.45</v>
      </c>
      <c r="AF116" s="1235">
        <f>Table2[[#This Row],[Quantity]]*Table2[[#This Row],[Tendered Rate6]]</f>
        <v>3366.45</v>
      </c>
      <c r="AG116" s="1208" t="str">
        <f>Table2[[#This Row],[Unit]]</f>
        <v>No.</v>
      </c>
      <c r="AH116" s="982">
        <f>Table2[[#This Row],[Quantity]]</f>
        <v>1</v>
      </c>
      <c r="AI116" s="1224">
        <v>0</v>
      </c>
      <c r="AJ116" s="1235">
        <f>Table2[[#This Row],[Quantity]]*Table2[[#This Row],[Estimated Rate7]]</f>
        <v>0</v>
      </c>
      <c r="AK116" s="1147"/>
    </row>
    <row r="117" spans="1:37" s="1091" customFormat="1">
      <c r="A117" s="1092"/>
      <c r="B117" s="1222" t="s">
        <v>1173</v>
      </c>
      <c r="C117" s="1210" t="s">
        <v>1016</v>
      </c>
      <c r="D117" s="1211"/>
      <c r="E117" s="1220" t="s">
        <v>1066</v>
      </c>
      <c r="F117" s="910">
        <v>1</v>
      </c>
      <c r="G117" s="1221">
        <f>(3441.57*1.35)*1.05</f>
        <v>4878.4254750000009</v>
      </c>
      <c r="H117" s="1086">
        <f t="shared" si="2"/>
        <v>4878.4254750000009</v>
      </c>
      <c r="I117" s="1208" t="str">
        <f>Table2[[#This Row],[Unit]]</f>
        <v>No.</v>
      </c>
      <c r="J117" s="982">
        <f>Table2[[#This Row],[Quantity]]</f>
        <v>1</v>
      </c>
      <c r="K117" s="1224">
        <v>3807</v>
      </c>
      <c r="L117" s="1235">
        <f>Table2[[#This Row],[Quantity]]*Table2[[#This Row],[Tendered Rate1]]</f>
        <v>3807</v>
      </c>
      <c r="M117" s="1208" t="str">
        <f>Table2[[#This Row],[Unit]]</f>
        <v>No.</v>
      </c>
      <c r="N117" s="982">
        <f>Table2[[#This Row],[Quantity]]</f>
        <v>1</v>
      </c>
      <c r="O117" s="1224">
        <v>5160</v>
      </c>
      <c r="P117" s="1284">
        <v>5160</v>
      </c>
      <c r="Q117" s="1208" t="str">
        <f>Table2[[#This Row],[Unit]]</f>
        <v>No.</v>
      </c>
      <c r="R117" s="982">
        <f>Table2[[#This Row],[Quantity]]</f>
        <v>1</v>
      </c>
      <c r="S117" s="1224">
        <v>2000</v>
      </c>
      <c r="T117" s="1235">
        <f>Table2[[#This Row],[Quantity]]*Table2[[#This Row],[Tendered Rate3]]</f>
        <v>2000</v>
      </c>
      <c r="U117" s="1208" t="str">
        <f>Table2[[#This Row],[Unit]]</f>
        <v>No.</v>
      </c>
      <c r="V117" s="1212">
        <f>Table2[[#This Row],[Quantity]]</f>
        <v>1</v>
      </c>
      <c r="W117" s="1224">
        <v>2374</v>
      </c>
      <c r="X117" s="1284">
        <v>2374</v>
      </c>
      <c r="Y117" s="1208" t="str">
        <f>Table2[[#This Row],[Unit]]</f>
        <v>No.</v>
      </c>
      <c r="Z117" s="982">
        <f>Table2[[#This Row],[Quantity]]</f>
        <v>1</v>
      </c>
      <c r="AA117" s="1224">
        <v>5052</v>
      </c>
      <c r="AB117" s="1235">
        <v>5052</v>
      </c>
      <c r="AC117" s="1208" t="str">
        <f>Table2[[#This Row],[Unit]]</f>
        <v>No.</v>
      </c>
      <c r="AD117" s="982">
        <f>Table2[[#This Row],[Quantity]]</f>
        <v>1</v>
      </c>
      <c r="AE117" s="1224">
        <v>4899.55</v>
      </c>
      <c r="AF117" s="1235">
        <f>Table2[[#This Row],[Quantity]]*Table2[[#This Row],[Tendered Rate6]]</f>
        <v>4899.55</v>
      </c>
      <c r="AG117" s="1208" t="str">
        <f>Table2[[#This Row],[Unit]]</f>
        <v>No.</v>
      </c>
      <c r="AH117" s="982">
        <f>Table2[[#This Row],[Quantity]]</f>
        <v>1</v>
      </c>
      <c r="AI117" s="1224">
        <v>0</v>
      </c>
      <c r="AJ117" s="1235">
        <f>Table2[[#This Row],[Quantity]]*Table2[[#This Row],[Estimated Rate7]]</f>
        <v>0</v>
      </c>
      <c r="AK117" s="1147"/>
    </row>
    <row r="118" spans="1:37" s="1091" customFormat="1">
      <c r="A118" s="1092"/>
      <c r="B118" s="1222" t="s">
        <v>1174</v>
      </c>
      <c r="C118" s="1210" t="s">
        <v>1017</v>
      </c>
      <c r="D118" s="1211"/>
      <c r="E118" s="1220" t="s">
        <v>1066</v>
      </c>
      <c r="F118" s="910">
        <v>1</v>
      </c>
      <c r="G118" s="1221">
        <f>(3829.66*1.35)*1.05</f>
        <v>5428.5430500000002</v>
      </c>
      <c r="H118" s="1086">
        <f t="shared" si="2"/>
        <v>5428.5430500000002</v>
      </c>
      <c r="I118" s="1208" t="str">
        <f>Table2[[#This Row],[Unit]]</f>
        <v>No.</v>
      </c>
      <c r="J118" s="982">
        <f>Table2[[#This Row],[Quantity]]</f>
        <v>1</v>
      </c>
      <c r="K118" s="1224">
        <v>6570</v>
      </c>
      <c r="L118" s="1235">
        <f>Table2[[#This Row],[Quantity]]*Table2[[#This Row],[Tendered Rate1]]</f>
        <v>6570</v>
      </c>
      <c r="M118" s="1208" t="str">
        <f>Table2[[#This Row],[Unit]]</f>
        <v>No.</v>
      </c>
      <c r="N118" s="982">
        <f>Table2[[#This Row],[Quantity]]</f>
        <v>1</v>
      </c>
      <c r="O118" s="1224">
        <v>8781</v>
      </c>
      <c r="P118" s="1284">
        <v>8781</v>
      </c>
      <c r="Q118" s="1208" t="str">
        <f>Table2[[#This Row],[Unit]]</f>
        <v>No.</v>
      </c>
      <c r="R118" s="982">
        <f>Table2[[#This Row],[Quantity]]</f>
        <v>1</v>
      </c>
      <c r="S118" s="1224">
        <v>2100</v>
      </c>
      <c r="T118" s="1235">
        <f>Table2[[#This Row],[Quantity]]*Table2[[#This Row],[Tendered Rate3]]</f>
        <v>2100</v>
      </c>
      <c r="U118" s="1208" t="str">
        <f>Table2[[#This Row],[Unit]]</f>
        <v>No.</v>
      </c>
      <c r="V118" s="1212">
        <f>Table2[[#This Row],[Quantity]]</f>
        <v>1</v>
      </c>
      <c r="W118" s="1224">
        <v>4086</v>
      </c>
      <c r="X118" s="1284">
        <v>4086</v>
      </c>
      <c r="Y118" s="1208" t="str">
        <f>Table2[[#This Row],[Unit]]</f>
        <v>No.</v>
      </c>
      <c r="Z118" s="982">
        <f>Table2[[#This Row],[Quantity]]</f>
        <v>1</v>
      </c>
      <c r="AA118" s="1224">
        <v>5052</v>
      </c>
      <c r="AB118" s="1235">
        <v>5052</v>
      </c>
      <c r="AC118" s="1208" t="str">
        <f>Table2[[#This Row],[Unit]]</f>
        <v>No.</v>
      </c>
      <c r="AD118" s="982">
        <f>Table2[[#This Row],[Quantity]]</f>
        <v>1</v>
      </c>
      <c r="AE118" s="1224">
        <v>5447.69</v>
      </c>
      <c r="AF118" s="1235">
        <f>Table2[[#This Row],[Quantity]]*Table2[[#This Row],[Tendered Rate6]]</f>
        <v>5447.69</v>
      </c>
      <c r="AG118" s="1208" t="str">
        <f>Table2[[#This Row],[Unit]]</f>
        <v>No.</v>
      </c>
      <c r="AH118" s="982">
        <f>Table2[[#This Row],[Quantity]]</f>
        <v>1</v>
      </c>
      <c r="AI118" s="1224">
        <v>0</v>
      </c>
      <c r="AJ118" s="1235">
        <f>Table2[[#This Row],[Quantity]]*Table2[[#This Row],[Estimated Rate7]]</f>
        <v>0</v>
      </c>
      <c r="AK118" s="1147"/>
    </row>
    <row r="119" spans="1:37" s="1091" customFormat="1">
      <c r="A119" s="1092"/>
      <c r="B119" s="1222" t="s">
        <v>1175</v>
      </c>
      <c r="C119" s="1210" t="s">
        <v>1018</v>
      </c>
      <c r="D119" s="1211"/>
      <c r="E119" s="1220" t="s">
        <v>1066</v>
      </c>
      <c r="F119" s="910">
        <v>1</v>
      </c>
      <c r="G119" s="1221">
        <f>(16864.29*1.35)*1.05</f>
        <v>23905.131075000005</v>
      </c>
      <c r="H119" s="1086">
        <f t="shared" si="2"/>
        <v>23905.131075000005</v>
      </c>
      <c r="I119" s="1208" t="str">
        <f>Table2[[#This Row],[Unit]]</f>
        <v>No.</v>
      </c>
      <c r="J119" s="982">
        <f>Table2[[#This Row],[Quantity]]</f>
        <v>1</v>
      </c>
      <c r="K119" s="1224">
        <v>26458.2</v>
      </c>
      <c r="L119" s="1235">
        <f>Table2[[#This Row],[Quantity]]*Table2[[#This Row],[Tendered Rate1]]</f>
        <v>26458.2</v>
      </c>
      <c r="M119" s="1208" t="str">
        <f>Table2[[#This Row],[Unit]]</f>
        <v>No.</v>
      </c>
      <c r="N119" s="982">
        <f>Table2[[#This Row],[Quantity]]</f>
        <v>1</v>
      </c>
      <c r="O119" s="1224">
        <v>8131</v>
      </c>
      <c r="P119" s="1284">
        <v>8131</v>
      </c>
      <c r="Q119" s="1208" t="str">
        <f>Table2[[#This Row],[Unit]]</f>
        <v>No.</v>
      </c>
      <c r="R119" s="982">
        <f>Table2[[#This Row],[Quantity]]</f>
        <v>1</v>
      </c>
      <c r="S119" s="1224">
        <v>2200</v>
      </c>
      <c r="T119" s="1235">
        <f>Table2[[#This Row],[Quantity]]*Table2[[#This Row],[Tendered Rate3]]</f>
        <v>2200</v>
      </c>
      <c r="U119" s="1208" t="str">
        <f>Table2[[#This Row],[Unit]]</f>
        <v>No.</v>
      </c>
      <c r="V119" s="1212">
        <f>Table2[[#This Row],[Quantity]]</f>
        <v>1</v>
      </c>
      <c r="W119" s="1224">
        <v>17152</v>
      </c>
      <c r="X119" s="1284">
        <v>17152</v>
      </c>
      <c r="Y119" s="1208" t="str">
        <f>Table2[[#This Row],[Unit]]</f>
        <v>No.</v>
      </c>
      <c r="Z119" s="982">
        <f>Table2[[#This Row],[Quantity]]</f>
        <v>1</v>
      </c>
      <c r="AA119" s="1224">
        <v>5052</v>
      </c>
      <c r="AB119" s="1235">
        <v>5052</v>
      </c>
      <c r="AC119" s="1208" t="str">
        <f>Table2[[#This Row],[Unit]]</f>
        <v>No.</v>
      </c>
      <c r="AD119" s="982">
        <f>Table2[[#This Row],[Quantity]]</f>
        <v>1</v>
      </c>
      <c r="AE119" s="1224">
        <v>28998.55</v>
      </c>
      <c r="AF119" s="1235">
        <f>Table2[[#This Row],[Quantity]]*Table2[[#This Row],[Tendered Rate6]]</f>
        <v>28998.55</v>
      </c>
      <c r="AG119" s="1208" t="str">
        <f>Table2[[#This Row],[Unit]]</f>
        <v>No.</v>
      </c>
      <c r="AH119" s="982">
        <f>Table2[[#This Row],[Quantity]]</f>
        <v>1</v>
      </c>
      <c r="AI119" s="1224">
        <v>0</v>
      </c>
      <c r="AJ119" s="1235">
        <f>Table2[[#This Row],[Quantity]]*Table2[[#This Row],[Estimated Rate7]]</f>
        <v>0</v>
      </c>
      <c r="AK119" s="1147"/>
    </row>
    <row r="120" spans="1:37" s="1091" customFormat="1">
      <c r="A120" s="1092"/>
      <c r="B120" s="1222" t="s">
        <v>1176</v>
      </c>
      <c r="C120" s="1210" t="s">
        <v>1019</v>
      </c>
      <c r="D120" s="1211"/>
      <c r="E120" s="1220" t="s">
        <v>1066</v>
      </c>
      <c r="F120" s="910">
        <v>0</v>
      </c>
      <c r="G120" s="1221">
        <f>(162522.07*1.45)*1.05</f>
        <v>247439.85157500004</v>
      </c>
      <c r="H120" s="1086">
        <f t="shared" si="2"/>
        <v>0</v>
      </c>
      <c r="I120" s="1208" t="str">
        <f>Table2[[#This Row],[Unit]]</f>
        <v>No.</v>
      </c>
      <c r="J120" s="982">
        <f>Table2[[#This Row],[Quantity]]</f>
        <v>0</v>
      </c>
      <c r="K120" s="1224">
        <v>100000</v>
      </c>
      <c r="L120" s="1235">
        <f>Table2[[#This Row],[Quantity]]*Table2[[#This Row],[Tendered Rate1]]</f>
        <v>0</v>
      </c>
      <c r="M120" s="1208" t="str">
        <f>Table2[[#This Row],[Unit]]</f>
        <v>No.</v>
      </c>
      <c r="N120" s="982">
        <f>Table2[[#This Row],[Quantity]]</f>
        <v>0</v>
      </c>
      <c r="O120" s="1224">
        <v>93628.2</v>
      </c>
      <c r="P120" s="1284">
        <v>0</v>
      </c>
      <c r="Q120" s="1208" t="str">
        <f>Table2[[#This Row],[Unit]]</f>
        <v>No.</v>
      </c>
      <c r="R120" s="982">
        <f>Table2[[#This Row],[Quantity]]</f>
        <v>0</v>
      </c>
      <c r="S120" s="1224">
        <v>320000</v>
      </c>
      <c r="T120" s="1235">
        <f>Table2[[#This Row],[Quantity]]*Table2[[#This Row],[Tendered Rate3]]</f>
        <v>0</v>
      </c>
      <c r="U120" s="1208" t="str">
        <f>Table2[[#This Row],[Unit]]</f>
        <v>No.</v>
      </c>
      <c r="V120" s="1212">
        <f>Table2[[#This Row],[Quantity]]</f>
        <v>0</v>
      </c>
      <c r="W120" s="1224">
        <v>415281</v>
      </c>
      <c r="X120" s="1284">
        <v>0</v>
      </c>
      <c r="Y120" s="1287" t="str">
        <f>Table2[[#This Row],[Unit]]</f>
        <v>No.</v>
      </c>
      <c r="Z120" s="1288">
        <f>Table2[[#This Row],[Quantity]]</f>
        <v>0</v>
      </c>
      <c r="AA120" s="1289">
        <v>51992</v>
      </c>
      <c r="AB120" s="1452">
        <v>51992</v>
      </c>
      <c r="AC120" s="1208" t="str">
        <f>Table2[[#This Row],[Unit]]</f>
        <v>No.</v>
      </c>
      <c r="AD120" s="982">
        <f>Table2[[#This Row],[Quantity]]</f>
        <v>0</v>
      </c>
      <c r="AE120" s="1224">
        <v>0</v>
      </c>
      <c r="AF120" s="1235">
        <f>Table2[[#This Row],[Quantity]]*Table2[[#This Row],[Tendered Rate6]]</f>
        <v>0</v>
      </c>
      <c r="AG120" s="1208" t="str">
        <f>Table2[[#This Row],[Unit]]</f>
        <v>No.</v>
      </c>
      <c r="AH120" s="982">
        <f>Table2[[#This Row],[Quantity]]</f>
        <v>0</v>
      </c>
      <c r="AI120" s="1224">
        <v>0</v>
      </c>
      <c r="AJ120" s="1235">
        <f>Table2[[#This Row],[Quantity]]*Table2[[#This Row],[Estimated Rate7]]</f>
        <v>0</v>
      </c>
      <c r="AK120" s="1147"/>
    </row>
    <row r="121" spans="1:37" s="1091" customFormat="1">
      <c r="A121" s="1092"/>
      <c r="B121" s="1222" t="s">
        <v>1177</v>
      </c>
      <c r="C121" s="1210" t="s">
        <v>1020</v>
      </c>
      <c r="D121" s="1211"/>
      <c r="E121" s="1220" t="s">
        <v>1067</v>
      </c>
      <c r="F121" s="910">
        <v>1</v>
      </c>
      <c r="G121" s="1221">
        <f>(7209.75*1.35)*1.05</f>
        <v>10219.820625</v>
      </c>
      <c r="H121" s="1086">
        <f t="shared" si="2"/>
        <v>10219.820625</v>
      </c>
      <c r="I121" s="1208" t="str">
        <f>Table2[[#This Row],[Unit]]</f>
        <v>Box</v>
      </c>
      <c r="J121" s="982">
        <f>Table2[[#This Row],[Quantity]]</f>
        <v>1</v>
      </c>
      <c r="K121" s="1224">
        <v>15000</v>
      </c>
      <c r="L121" s="1235">
        <f>Table2[[#This Row],[Quantity]]*Table2[[#This Row],[Tendered Rate1]]</f>
        <v>15000</v>
      </c>
      <c r="M121" s="1208" t="str">
        <f>Table2[[#This Row],[Unit]]</f>
        <v>Box</v>
      </c>
      <c r="N121" s="982">
        <f>Table2[[#This Row],[Quantity]]</f>
        <v>1</v>
      </c>
      <c r="O121" s="1224">
        <v>8327.31</v>
      </c>
      <c r="P121" s="1284">
        <v>8327.31</v>
      </c>
      <c r="Q121" s="1208" t="str">
        <f>Table2[[#This Row],[Unit]]</f>
        <v>Box</v>
      </c>
      <c r="R121" s="982">
        <f>Table2[[#This Row],[Quantity]]</f>
        <v>1</v>
      </c>
      <c r="S121" s="1224">
        <v>4500</v>
      </c>
      <c r="T121" s="1235">
        <f>Table2[[#This Row],[Quantity]]*Table2[[#This Row],[Tendered Rate3]]</f>
        <v>4500</v>
      </c>
      <c r="U121" s="1208" t="str">
        <f>Table2[[#This Row],[Unit]]</f>
        <v>Box</v>
      </c>
      <c r="V121" s="1212">
        <f>Table2[[#This Row],[Quantity]]</f>
        <v>1</v>
      </c>
      <c r="W121" s="1224">
        <v>21140</v>
      </c>
      <c r="X121" s="1284">
        <v>21140</v>
      </c>
      <c r="Y121" s="1208" t="str">
        <f>Table2[[#This Row],[Unit]]</f>
        <v>Box</v>
      </c>
      <c r="Z121" s="982">
        <f>Table2[[#This Row],[Quantity]]</f>
        <v>1</v>
      </c>
      <c r="AA121" s="1224">
        <v>6998</v>
      </c>
      <c r="AB121" s="1235">
        <v>6998</v>
      </c>
      <c r="AC121" s="1208" t="str">
        <f>Table2[[#This Row],[Unit]]</f>
        <v>Box</v>
      </c>
      <c r="AD121" s="982">
        <f>Table2[[#This Row],[Quantity]]</f>
        <v>1</v>
      </c>
      <c r="AE121" s="1224">
        <v>21532.65</v>
      </c>
      <c r="AF121" s="1235">
        <f>Table2[[#This Row],[Quantity]]*Table2[[#This Row],[Tendered Rate6]]</f>
        <v>21532.65</v>
      </c>
      <c r="AG121" s="1208" t="str">
        <f>Table2[[#This Row],[Unit]]</f>
        <v>Box</v>
      </c>
      <c r="AH121" s="982">
        <f>Table2[[#This Row],[Quantity]]</f>
        <v>1</v>
      </c>
      <c r="AI121" s="1224">
        <v>0</v>
      </c>
      <c r="AJ121" s="1235">
        <f>Table2[[#This Row],[Quantity]]*Table2[[#This Row],[Estimated Rate7]]</f>
        <v>0</v>
      </c>
      <c r="AK121" s="1147"/>
    </row>
    <row r="122" spans="1:37" s="1091" customFormat="1">
      <c r="A122" s="1092"/>
      <c r="B122" s="1222" t="s">
        <v>1178</v>
      </c>
      <c r="C122" s="1210" t="s">
        <v>1021</v>
      </c>
      <c r="D122" s="1211"/>
      <c r="E122" s="1220" t="s">
        <v>1067</v>
      </c>
      <c r="F122" s="910">
        <v>1</v>
      </c>
      <c r="G122" s="1221">
        <f>(10898.8*1.35)*1.05</f>
        <v>15449.048999999999</v>
      </c>
      <c r="H122" s="1086">
        <f t="shared" si="2"/>
        <v>15449.048999999999</v>
      </c>
      <c r="I122" s="1208" t="str">
        <f>Table2[[#This Row],[Unit]]</f>
        <v>Box</v>
      </c>
      <c r="J122" s="982">
        <f>Table2[[#This Row],[Quantity]]</f>
        <v>1</v>
      </c>
      <c r="K122" s="1224">
        <v>25000</v>
      </c>
      <c r="L122" s="1235">
        <f>Table2[[#This Row],[Quantity]]*Table2[[#This Row],[Tendered Rate1]]</f>
        <v>25000</v>
      </c>
      <c r="M122" s="1208" t="str">
        <f>Table2[[#This Row],[Unit]]</f>
        <v>Box</v>
      </c>
      <c r="N122" s="982">
        <f>Table2[[#This Row],[Quantity]]</f>
        <v>1</v>
      </c>
      <c r="O122" s="1224">
        <v>9113.52</v>
      </c>
      <c r="P122" s="1284">
        <v>9113.52</v>
      </c>
      <c r="Q122" s="1208" t="str">
        <f>Table2[[#This Row],[Unit]]</f>
        <v>Box</v>
      </c>
      <c r="R122" s="982">
        <f>Table2[[#This Row],[Quantity]]</f>
        <v>1</v>
      </c>
      <c r="S122" s="1224">
        <v>6700</v>
      </c>
      <c r="T122" s="1235">
        <f>Table2[[#This Row],[Quantity]]*Table2[[#This Row],[Tendered Rate3]]</f>
        <v>6700</v>
      </c>
      <c r="U122" s="1208" t="str">
        <f>Table2[[#This Row],[Unit]]</f>
        <v>Box</v>
      </c>
      <c r="V122" s="1212">
        <f>Table2[[#This Row],[Quantity]]</f>
        <v>1</v>
      </c>
      <c r="W122" s="1224">
        <v>23711</v>
      </c>
      <c r="X122" s="1284">
        <v>23711</v>
      </c>
      <c r="Y122" s="1208" t="str">
        <f>Table2[[#This Row],[Unit]]</f>
        <v>Box</v>
      </c>
      <c r="Z122" s="982">
        <f>Table2[[#This Row],[Quantity]]</f>
        <v>1</v>
      </c>
      <c r="AA122" s="1224">
        <v>6998</v>
      </c>
      <c r="AB122" s="1235">
        <v>6998</v>
      </c>
      <c r="AC122" s="1208" t="str">
        <f>Table2[[#This Row],[Unit]]</f>
        <v>Box</v>
      </c>
      <c r="AD122" s="982">
        <f>Table2[[#This Row],[Quantity]]</f>
        <v>1</v>
      </c>
      <c r="AE122" s="1224">
        <v>29704.71</v>
      </c>
      <c r="AF122" s="1235">
        <f>Table2[[#This Row],[Quantity]]*Table2[[#This Row],[Tendered Rate6]]</f>
        <v>29704.71</v>
      </c>
      <c r="AG122" s="1208" t="str">
        <f>Table2[[#This Row],[Unit]]</f>
        <v>Box</v>
      </c>
      <c r="AH122" s="982">
        <f>Table2[[#This Row],[Quantity]]</f>
        <v>1</v>
      </c>
      <c r="AI122" s="1224">
        <v>0</v>
      </c>
      <c r="AJ122" s="1235">
        <f>Table2[[#This Row],[Quantity]]*Table2[[#This Row],[Estimated Rate7]]</f>
        <v>0</v>
      </c>
      <c r="AK122" s="1147"/>
    </row>
    <row r="123" spans="1:37" s="1091" customFormat="1">
      <c r="A123" s="1092"/>
      <c r="B123" s="1222" t="s">
        <v>1179</v>
      </c>
      <c r="C123" s="1210" t="s">
        <v>1022</v>
      </c>
      <c r="D123" s="1211"/>
      <c r="E123" s="1220" t="s">
        <v>1066</v>
      </c>
      <c r="F123" s="910">
        <v>1</v>
      </c>
      <c r="G123" s="1221">
        <f>(685977.6*1.45)*1.05</f>
        <v>1044400.8959999999</v>
      </c>
      <c r="H123" s="1086">
        <f t="shared" si="2"/>
        <v>1044400.8959999999</v>
      </c>
      <c r="I123" s="1208" t="str">
        <f>Table2[[#This Row],[Unit]]</f>
        <v>No.</v>
      </c>
      <c r="J123" s="982">
        <f>Table2[[#This Row],[Quantity]]</f>
        <v>1</v>
      </c>
      <c r="K123" s="1224">
        <v>6500</v>
      </c>
      <c r="L123" s="1235">
        <f>Table2[[#This Row],[Quantity]]*Table2[[#This Row],[Tendered Rate1]]</f>
        <v>6500</v>
      </c>
      <c r="M123" s="1208" t="str">
        <f>Table2[[#This Row],[Unit]]</f>
        <v>No.</v>
      </c>
      <c r="N123" s="982">
        <f>Table2[[#This Row],[Quantity]]</f>
        <v>1</v>
      </c>
      <c r="O123" s="1224">
        <v>87318</v>
      </c>
      <c r="P123" s="1284">
        <v>87318</v>
      </c>
      <c r="Q123" s="1208" t="str">
        <f>Table2[[#This Row],[Unit]]</f>
        <v>No.</v>
      </c>
      <c r="R123" s="982">
        <f>Table2[[#This Row],[Quantity]]</f>
        <v>1</v>
      </c>
      <c r="S123" s="1224">
        <v>5000</v>
      </c>
      <c r="T123" s="1235">
        <f>Table2[[#This Row],[Quantity]]*Table2[[#This Row],[Tendered Rate3]]</f>
        <v>5000</v>
      </c>
      <c r="U123" s="1208" t="str">
        <f>Table2[[#This Row],[Unit]]</f>
        <v>No.</v>
      </c>
      <c r="V123" s="1212">
        <f>Table2[[#This Row],[Quantity]]</f>
        <v>1</v>
      </c>
      <c r="W123" s="1224">
        <v>1087268</v>
      </c>
      <c r="X123" s="1284">
        <v>1087268</v>
      </c>
      <c r="Y123" s="1208" t="str">
        <f>Table2[[#This Row],[Unit]]</f>
        <v>No.</v>
      </c>
      <c r="Z123" s="982">
        <f>Table2[[#This Row],[Quantity]]</f>
        <v>1</v>
      </c>
      <c r="AA123" s="1224">
        <v>19222</v>
      </c>
      <c r="AB123" s="1235">
        <v>19222</v>
      </c>
      <c r="AC123" s="1208" t="str">
        <f>Table2[[#This Row],[Unit]]</f>
        <v>No.</v>
      </c>
      <c r="AD123" s="982">
        <f>Table2[[#This Row],[Quantity]]</f>
        <v>1</v>
      </c>
      <c r="AE123" s="1224">
        <v>966067</v>
      </c>
      <c r="AF123" s="1235">
        <f>Table2[[#This Row],[Quantity]]*Table2[[#This Row],[Tendered Rate6]]</f>
        <v>966067</v>
      </c>
      <c r="AG123" s="1208" t="str">
        <f>Table2[[#This Row],[Unit]]</f>
        <v>No.</v>
      </c>
      <c r="AH123" s="982">
        <f>Table2[[#This Row],[Quantity]]</f>
        <v>1</v>
      </c>
      <c r="AI123" s="1224">
        <v>0</v>
      </c>
      <c r="AJ123" s="1235">
        <f>Table2[[#This Row],[Quantity]]*Table2[[#This Row],[Estimated Rate7]]</f>
        <v>0</v>
      </c>
      <c r="AK123" s="1147"/>
    </row>
    <row r="124" spans="1:37" s="1091" customFormat="1">
      <c r="A124" s="1092"/>
      <c r="B124" s="1222" t="s">
        <v>1180</v>
      </c>
      <c r="C124" s="1210" t="s">
        <v>1023</v>
      </c>
      <c r="D124" s="1211"/>
      <c r="E124" s="1220" t="s">
        <v>1066</v>
      </c>
      <c r="F124" s="910">
        <v>1</v>
      </c>
      <c r="G124" s="1221">
        <f>(1371995.2*1.45)*1.05</f>
        <v>2088862.6919999998</v>
      </c>
      <c r="H124" s="1086">
        <f t="shared" si="2"/>
        <v>2088862.6919999998</v>
      </c>
      <c r="I124" s="1208" t="str">
        <f>Table2[[#This Row],[Unit]]</f>
        <v>No.</v>
      </c>
      <c r="J124" s="982">
        <f>Table2[[#This Row],[Quantity]]</f>
        <v>1</v>
      </c>
      <c r="K124" s="1224">
        <v>8000</v>
      </c>
      <c r="L124" s="1235">
        <f>Table2[[#This Row],[Quantity]]*Table2[[#This Row],[Tendered Rate1]]</f>
        <v>8000</v>
      </c>
      <c r="M124" s="1208" t="str">
        <f>Table2[[#This Row],[Unit]]</f>
        <v>No.</v>
      </c>
      <c r="N124" s="982">
        <f>Table2[[#This Row],[Quantity]]</f>
        <v>1</v>
      </c>
      <c r="O124" s="1224">
        <v>29417</v>
      </c>
      <c r="P124" s="1284">
        <v>29417</v>
      </c>
      <c r="Q124" s="1208" t="str">
        <f>Table2[[#This Row],[Unit]]</f>
        <v>No.</v>
      </c>
      <c r="R124" s="982">
        <f>Table2[[#This Row],[Quantity]]</f>
        <v>1</v>
      </c>
      <c r="S124" s="1224">
        <v>5500</v>
      </c>
      <c r="T124" s="1235">
        <f>Table2[[#This Row],[Quantity]]*Table2[[#This Row],[Tendered Rate3]]</f>
        <v>5500</v>
      </c>
      <c r="U124" s="1208" t="str">
        <f>Table2[[#This Row],[Unit]]</f>
        <v>No.</v>
      </c>
      <c r="V124" s="1212">
        <f>Table2[[#This Row],[Quantity]]</f>
        <v>1</v>
      </c>
      <c r="W124" s="1224">
        <v>1390480</v>
      </c>
      <c r="X124" s="1284">
        <v>1390480</v>
      </c>
      <c r="Y124" s="1208" t="str">
        <f>Table2[[#This Row],[Unit]]</f>
        <v>No.</v>
      </c>
      <c r="Z124" s="982">
        <f>Table2[[#This Row],[Quantity]]</f>
        <v>1</v>
      </c>
      <c r="AA124" s="1224">
        <v>23900</v>
      </c>
      <c r="AB124" s="1235">
        <v>23900</v>
      </c>
      <c r="AC124" s="1208" t="str">
        <f>Table2[[#This Row],[Unit]]</f>
        <v>No.</v>
      </c>
      <c r="AD124" s="982">
        <f>Table2[[#This Row],[Quantity]]</f>
        <v>1</v>
      </c>
      <c r="AE124" s="1224">
        <v>1174514.05</v>
      </c>
      <c r="AF124" s="1235">
        <f>Table2[[#This Row],[Quantity]]*Table2[[#This Row],[Tendered Rate6]]</f>
        <v>1174514.05</v>
      </c>
      <c r="AG124" s="1208" t="str">
        <f>Table2[[#This Row],[Unit]]</f>
        <v>No.</v>
      </c>
      <c r="AH124" s="982">
        <f>Table2[[#This Row],[Quantity]]</f>
        <v>1</v>
      </c>
      <c r="AI124" s="1224">
        <v>0</v>
      </c>
      <c r="AJ124" s="1235">
        <f>Table2[[#This Row],[Quantity]]*Table2[[#This Row],[Estimated Rate7]]</f>
        <v>0</v>
      </c>
      <c r="AK124" s="1147"/>
    </row>
    <row r="125" spans="1:37" s="1091" customFormat="1">
      <c r="A125" s="1092"/>
      <c r="B125" s="1222" t="s">
        <v>1181</v>
      </c>
      <c r="C125" s="1210" t="s">
        <v>1024</v>
      </c>
      <c r="D125" s="1211"/>
      <c r="E125" s="1220" t="s">
        <v>1066</v>
      </c>
      <c r="F125" s="910">
        <v>1</v>
      </c>
      <c r="G125" s="1221">
        <f>(2743910.4*1.45)*1.05</f>
        <v>4177603.5839999998</v>
      </c>
      <c r="H125" s="1086">
        <f t="shared" si="2"/>
        <v>4177603.5839999998</v>
      </c>
      <c r="I125" s="1208" t="str">
        <f>Table2[[#This Row],[Unit]]</f>
        <v>No.</v>
      </c>
      <c r="J125" s="982">
        <f>Table2[[#This Row],[Quantity]]</f>
        <v>1</v>
      </c>
      <c r="K125" s="1224">
        <v>12000</v>
      </c>
      <c r="L125" s="1235">
        <f>Table2[[#This Row],[Quantity]]*Table2[[#This Row],[Tendered Rate1]]</f>
        <v>12000</v>
      </c>
      <c r="M125" s="1208" t="str">
        <f>Table2[[#This Row],[Unit]]</f>
        <v>No.</v>
      </c>
      <c r="N125" s="982">
        <f>Table2[[#This Row],[Quantity]]</f>
        <v>1</v>
      </c>
      <c r="O125" s="1224">
        <v>33381</v>
      </c>
      <c r="P125" s="1284">
        <v>33381</v>
      </c>
      <c r="Q125" s="1208" t="str">
        <f>Table2[[#This Row],[Unit]]</f>
        <v>No.</v>
      </c>
      <c r="R125" s="982">
        <f>Table2[[#This Row],[Quantity]]</f>
        <v>1</v>
      </c>
      <c r="S125" s="1224">
        <v>6000</v>
      </c>
      <c r="T125" s="1235">
        <f>Table2[[#This Row],[Quantity]]*Table2[[#This Row],[Tendered Rate3]]</f>
        <v>6000</v>
      </c>
      <c r="U125" s="1208" t="str">
        <f>Table2[[#This Row],[Unit]]</f>
        <v>No.</v>
      </c>
      <c r="V125" s="1212">
        <f>Table2[[#This Row],[Quantity]]</f>
        <v>1</v>
      </c>
      <c r="W125" s="1224">
        <v>4204200</v>
      </c>
      <c r="X125" s="1284">
        <v>4204200</v>
      </c>
      <c r="Y125" s="1208" t="str">
        <f>Table2[[#This Row],[Unit]]</f>
        <v>No.</v>
      </c>
      <c r="Z125" s="982">
        <f>Table2[[#This Row],[Quantity]]</f>
        <v>1</v>
      </c>
      <c r="AA125" s="1224">
        <v>23600</v>
      </c>
      <c r="AB125" s="1235">
        <v>23600</v>
      </c>
      <c r="AC125" s="1208" t="str">
        <f>Table2[[#This Row],[Unit]]</f>
        <v>No.</v>
      </c>
      <c r="AD125" s="982">
        <f>Table2[[#This Row],[Quantity]]</f>
        <v>1</v>
      </c>
      <c r="AE125" s="1224">
        <v>3533637.5</v>
      </c>
      <c r="AF125" s="1235">
        <f>Table2[[#This Row],[Quantity]]*Table2[[#This Row],[Tendered Rate6]]</f>
        <v>3533637.5</v>
      </c>
      <c r="AG125" s="1208" t="str">
        <f>Table2[[#This Row],[Unit]]</f>
        <v>No.</v>
      </c>
      <c r="AH125" s="982">
        <f>Table2[[#This Row],[Quantity]]</f>
        <v>1</v>
      </c>
      <c r="AI125" s="1224">
        <v>0</v>
      </c>
      <c r="AJ125" s="1235">
        <f>Table2[[#This Row],[Quantity]]*Table2[[#This Row],[Estimated Rate7]]</f>
        <v>0</v>
      </c>
      <c r="AK125" s="1147"/>
    </row>
    <row r="126" spans="1:37" s="1091" customFormat="1">
      <c r="A126" s="1092"/>
      <c r="B126" s="1222" t="s">
        <v>1182</v>
      </c>
      <c r="C126" s="1210" t="s">
        <v>1025</v>
      </c>
      <c r="D126" s="1211"/>
      <c r="E126" s="1220" t="s">
        <v>1066</v>
      </c>
      <c r="F126" s="910">
        <v>1</v>
      </c>
      <c r="G126" s="1221">
        <f>(8030*1.35)*1.05</f>
        <v>11382.525</v>
      </c>
      <c r="H126" s="1086">
        <f t="shared" si="2"/>
        <v>11382.525</v>
      </c>
      <c r="I126" s="1208" t="str">
        <f>Table2[[#This Row],[Unit]]</f>
        <v>No.</v>
      </c>
      <c r="J126" s="982">
        <f>Table2[[#This Row],[Quantity]]</f>
        <v>1</v>
      </c>
      <c r="K126" s="1224">
        <v>531</v>
      </c>
      <c r="L126" s="1235">
        <f>Table2[[#This Row],[Quantity]]*Table2[[#This Row],[Tendered Rate1]]</f>
        <v>531</v>
      </c>
      <c r="M126" s="1208" t="str">
        <f>Table2[[#This Row],[Unit]]</f>
        <v>No.</v>
      </c>
      <c r="N126" s="982">
        <f>Table2[[#This Row],[Quantity]]</f>
        <v>1</v>
      </c>
      <c r="O126" s="1224">
        <v>38788.730000000003</v>
      </c>
      <c r="P126" s="1284">
        <v>38788.730000000003</v>
      </c>
      <c r="Q126" s="1208" t="str">
        <f>Table2[[#This Row],[Unit]]</f>
        <v>No.</v>
      </c>
      <c r="R126" s="982">
        <f>Table2[[#This Row],[Quantity]]</f>
        <v>1</v>
      </c>
      <c r="S126" s="1224">
        <v>740000</v>
      </c>
      <c r="T126" s="1235">
        <f>Table2[[#This Row],[Quantity]]*Table2[[#This Row],[Tendered Rate3]]</f>
        <v>740000</v>
      </c>
      <c r="U126" s="1208" t="str">
        <f>Table2[[#This Row],[Unit]]</f>
        <v>No.</v>
      </c>
      <c r="V126" s="1212">
        <f>Table2[[#This Row],[Quantity]]</f>
        <v>1</v>
      </c>
      <c r="W126" s="1224">
        <v>13181</v>
      </c>
      <c r="X126" s="1284">
        <v>13181</v>
      </c>
      <c r="Y126" s="1208" t="str">
        <f>Table2[[#This Row],[Unit]]</f>
        <v>No.</v>
      </c>
      <c r="Z126" s="982">
        <f>Table2[[#This Row],[Quantity]]</f>
        <v>1</v>
      </c>
      <c r="AA126" s="1224">
        <v>35996</v>
      </c>
      <c r="AB126" s="1235">
        <v>35996</v>
      </c>
      <c r="AC126" s="1208" t="str">
        <f>Table2[[#This Row],[Unit]]</f>
        <v>No.</v>
      </c>
      <c r="AD126" s="982">
        <f>Table2[[#This Row],[Quantity]]</f>
        <v>1</v>
      </c>
      <c r="AE126" s="1224">
        <v>45647.26</v>
      </c>
      <c r="AF126" s="1235">
        <f>Table2[[#This Row],[Quantity]]*Table2[[#This Row],[Tendered Rate6]]</f>
        <v>45647.26</v>
      </c>
      <c r="AG126" s="1208" t="str">
        <f>Table2[[#This Row],[Unit]]</f>
        <v>No.</v>
      </c>
      <c r="AH126" s="982">
        <f>Table2[[#This Row],[Quantity]]</f>
        <v>1</v>
      </c>
      <c r="AI126" s="1224">
        <v>0</v>
      </c>
      <c r="AJ126" s="1235">
        <f>Table2[[#This Row],[Quantity]]*Table2[[#This Row],[Estimated Rate7]]</f>
        <v>0</v>
      </c>
      <c r="AK126" s="1147"/>
    </row>
    <row r="127" spans="1:37" s="1091" customFormat="1">
      <c r="A127" s="1092"/>
      <c r="B127" s="1222" t="s">
        <v>1183</v>
      </c>
      <c r="C127" s="1210" t="s">
        <v>1026</v>
      </c>
      <c r="D127" s="1211"/>
      <c r="E127" s="1220" t="s">
        <v>1066</v>
      </c>
      <c r="F127" s="910">
        <v>2</v>
      </c>
      <c r="G127" s="1221">
        <f>(421683*1.35)*1.05</f>
        <v>597735.65250000008</v>
      </c>
      <c r="H127" s="1086">
        <f t="shared" si="2"/>
        <v>1195471.3050000002</v>
      </c>
      <c r="I127" s="1208" t="str">
        <f>Table2[[#This Row],[Unit]]</f>
        <v>No.</v>
      </c>
      <c r="J127" s="982">
        <f>Table2[[#This Row],[Quantity]]</f>
        <v>2</v>
      </c>
      <c r="K127" s="1224">
        <v>55000</v>
      </c>
      <c r="L127" s="1235">
        <f>Table2[[#This Row],[Quantity]]*Table2[[#This Row],[Tendered Rate1]]</f>
        <v>110000</v>
      </c>
      <c r="M127" s="1208" t="str">
        <f>Table2[[#This Row],[Unit]]</f>
        <v>No.</v>
      </c>
      <c r="N127" s="982">
        <f>Table2[[#This Row],[Quantity]]</f>
        <v>2</v>
      </c>
      <c r="O127" s="1224">
        <v>62381.81</v>
      </c>
      <c r="P127" s="1284">
        <v>124763.62</v>
      </c>
      <c r="Q127" s="1208" t="str">
        <f>Table2[[#This Row],[Unit]]</f>
        <v>No.</v>
      </c>
      <c r="R127" s="982">
        <f>Table2[[#This Row],[Quantity]]</f>
        <v>2</v>
      </c>
      <c r="S127" s="1224">
        <v>500000</v>
      </c>
      <c r="T127" s="1235">
        <f>Table2[[#This Row],[Quantity]]*Table2[[#This Row],[Tendered Rate3]]</f>
        <v>1000000</v>
      </c>
      <c r="U127" s="1287" t="str">
        <f>Table2[[#This Row],[Unit]]</f>
        <v>No.</v>
      </c>
      <c r="V127" s="1306">
        <v>2</v>
      </c>
      <c r="W127" s="1289">
        <v>228154</v>
      </c>
      <c r="X127" s="1290">
        <v>114077</v>
      </c>
      <c r="Y127" s="1208" t="str">
        <f>Table2[[#This Row],[Unit]]</f>
        <v>No.</v>
      </c>
      <c r="Z127" s="982">
        <f>Table2[[#This Row],[Quantity]]</f>
        <v>2</v>
      </c>
      <c r="AA127" s="1224">
        <v>18000</v>
      </c>
      <c r="AB127" s="1235">
        <v>36000</v>
      </c>
      <c r="AC127" s="1208" t="str">
        <f>Table2[[#This Row],[Unit]]</f>
        <v>No.</v>
      </c>
      <c r="AD127" s="982">
        <f>Table2[[#This Row],[Quantity]]</f>
        <v>2</v>
      </c>
      <c r="AE127" s="1224">
        <v>155165.17000000001</v>
      </c>
      <c r="AF127" s="1235">
        <f>Table2[[#This Row],[Quantity]]*Table2[[#This Row],[Tendered Rate6]]</f>
        <v>310330.34000000003</v>
      </c>
      <c r="AG127" s="1208" t="str">
        <f>Table2[[#This Row],[Unit]]</f>
        <v>No.</v>
      </c>
      <c r="AH127" s="982">
        <f>Table2[[#This Row],[Quantity]]</f>
        <v>2</v>
      </c>
      <c r="AI127" s="1224">
        <v>0</v>
      </c>
      <c r="AJ127" s="1235">
        <f>Table2[[#This Row],[Quantity]]*Table2[[#This Row],[Estimated Rate7]]</f>
        <v>0</v>
      </c>
      <c r="AK127" s="1147"/>
    </row>
    <row r="128" spans="1:37" s="1091" customFormat="1" ht="28.8">
      <c r="A128" s="1092"/>
      <c r="B128" s="1222" t="s">
        <v>1184</v>
      </c>
      <c r="C128" s="1210" t="s">
        <v>1027</v>
      </c>
      <c r="D128" s="1211"/>
      <c r="E128" s="1220" t="s">
        <v>1066</v>
      </c>
      <c r="F128" s="910">
        <v>3</v>
      </c>
      <c r="G128" s="1221">
        <f>(2657.03*1.35)*1.05</f>
        <v>3766.3400250000004</v>
      </c>
      <c r="H128" s="1086">
        <f t="shared" si="2"/>
        <v>11299.020075</v>
      </c>
      <c r="I128" s="1208" t="str">
        <f>Table2[[#This Row],[Unit]]</f>
        <v>No.</v>
      </c>
      <c r="J128" s="982">
        <f>Table2[[#This Row],[Quantity]]</f>
        <v>3</v>
      </c>
      <c r="K128" s="1224">
        <v>15000</v>
      </c>
      <c r="L128" s="1235">
        <f>Table2[[#This Row],[Quantity]]*Table2[[#This Row],[Tendered Rate1]]</f>
        <v>45000</v>
      </c>
      <c r="M128" s="1208" t="str">
        <f>Table2[[#This Row],[Unit]]</f>
        <v>No.</v>
      </c>
      <c r="N128" s="982">
        <f>Table2[[#This Row],[Quantity]]</f>
        <v>3</v>
      </c>
      <c r="O128" s="1224">
        <v>2631</v>
      </c>
      <c r="P128" s="1284">
        <v>7893</v>
      </c>
      <c r="Q128" s="1208" t="str">
        <f>Table2[[#This Row],[Unit]]</f>
        <v>No.</v>
      </c>
      <c r="R128" s="982">
        <f>Table2[[#This Row],[Quantity]]</f>
        <v>3</v>
      </c>
      <c r="S128" s="1224">
        <v>650000</v>
      </c>
      <c r="T128" s="1235">
        <f>Table2[[#This Row],[Quantity]]*Table2[[#This Row],[Tendered Rate3]]</f>
        <v>1950000</v>
      </c>
      <c r="U128" s="1208" t="str">
        <f>Table2[[#This Row],[Unit]]</f>
        <v>No.</v>
      </c>
      <c r="V128" s="1212">
        <f>Table2[[#This Row],[Quantity]]</f>
        <v>3</v>
      </c>
      <c r="W128" s="1224">
        <v>1623</v>
      </c>
      <c r="X128" s="1284">
        <v>4869</v>
      </c>
      <c r="Y128" s="1208" t="str">
        <f>Table2[[#This Row],[Unit]]</f>
        <v>No.</v>
      </c>
      <c r="Z128" s="982">
        <f>Table2[[#This Row],[Quantity]]</f>
        <v>3</v>
      </c>
      <c r="AA128" s="1224">
        <v>33598</v>
      </c>
      <c r="AB128" s="1235">
        <v>100794</v>
      </c>
      <c r="AC128" s="1208" t="str">
        <f>Table2[[#This Row],[Unit]]</f>
        <v>No.</v>
      </c>
      <c r="AD128" s="982">
        <f>Table2[[#This Row],[Quantity]]</f>
        <v>3</v>
      </c>
      <c r="AE128" s="1224">
        <v>2953.48</v>
      </c>
      <c r="AF128" s="1235">
        <f>Table2[[#This Row],[Quantity]]*Table2[[#This Row],[Tendered Rate6]]</f>
        <v>8860.44</v>
      </c>
      <c r="AG128" s="1208" t="str">
        <f>Table2[[#This Row],[Unit]]</f>
        <v>No.</v>
      </c>
      <c r="AH128" s="982">
        <f>Table2[[#This Row],[Quantity]]</f>
        <v>3</v>
      </c>
      <c r="AI128" s="1224">
        <v>0</v>
      </c>
      <c r="AJ128" s="1235">
        <f>Table2[[#This Row],[Quantity]]*Table2[[#This Row],[Estimated Rate7]]</f>
        <v>0</v>
      </c>
      <c r="AK128" s="1147"/>
    </row>
    <row r="129" spans="1:37" s="1091" customFormat="1" ht="28.8">
      <c r="A129" s="1092"/>
      <c r="B129" s="1222" t="s">
        <v>1185</v>
      </c>
      <c r="C129" s="1210" t="s">
        <v>1028</v>
      </c>
      <c r="D129" s="1211"/>
      <c r="E129" s="1220" t="s">
        <v>1066</v>
      </c>
      <c r="F129" s="910">
        <v>1</v>
      </c>
      <c r="G129" s="1221">
        <f>(121104.95*1.35)*1.05</f>
        <v>171666.26662499999</v>
      </c>
      <c r="H129" s="1086">
        <f t="shared" si="2"/>
        <v>171666.26662499999</v>
      </c>
      <c r="I129" s="1208" t="str">
        <f>Table2[[#This Row],[Unit]]</f>
        <v>No.</v>
      </c>
      <c r="J129" s="982">
        <f>Table2[[#This Row],[Quantity]]</f>
        <v>1</v>
      </c>
      <c r="K129" s="1224">
        <v>12000</v>
      </c>
      <c r="L129" s="1235">
        <f>Table2[[#This Row],[Quantity]]*Table2[[#This Row],[Tendered Rate1]]</f>
        <v>12000</v>
      </c>
      <c r="M129" s="1208" t="str">
        <f>Table2[[#This Row],[Unit]]</f>
        <v>No.</v>
      </c>
      <c r="N129" s="982">
        <f>Table2[[#This Row],[Quantity]]</f>
        <v>1</v>
      </c>
      <c r="O129" s="1224">
        <v>7832</v>
      </c>
      <c r="P129" s="1284">
        <v>7832</v>
      </c>
      <c r="Q129" s="1208" t="str">
        <f>Table2[[#This Row],[Unit]]</f>
        <v>No.</v>
      </c>
      <c r="R129" s="982">
        <f>Table2[[#This Row],[Quantity]]</f>
        <v>1</v>
      </c>
      <c r="S129" s="1224">
        <v>15000</v>
      </c>
      <c r="T129" s="1235">
        <f>Table2[[#This Row],[Quantity]]*Table2[[#This Row],[Tendered Rate3]]</f>
        <v>15000</v>
      </c>
      <c r="U129" s="1208" t="str">
        <f>Table2[[#This Row],[Unit]]</f>
        <v>No.</v>
      </c>
      <c r="V129" s="1212">
        <f>Table2[[#This Row],[Quantity]]</f>
        <v>1</v>
      </c>
      <c r="W129" s="1224">
        <v>294613</v>
      </c>
      <c r="X129" s="1284">
        <v>294613</v>
      </c>
      <c r="Y129" s="1208" t="str">
        <f>Table2[[#This Row],[Unit]]</f>
        <v>No.</v>
      </c>
      <c r="Z129" s="982">
        <f>Table2[[#This Row],[Quantity]]</f>
        <v>1</v>
      </c>
      <c r="AA129" s="1224">
        <v>50996</v>
      </c>
      <c r="AB129" s="1235">
        <v>50996</v>
      </c>
      <c r="AC129" s="1208" t="str">
        <f>Table2[[#This Row],[Unit]]</f>
        <v>No.</v>
      </c>
      <c r="AD129" s="982">
        <f>Table2[[#This Row],[Quantity]]</f>
        <v>1</v>
      </c>
      <c r="AE129" s="1224">
        <v>155407.56</v>
      </c>
      <c r="AF129" s="1235">
        <f>Table2[[#This Row],[Quantity]]*Table2[[#This Row],[Tendered Rate6]]</f>
        <v>155407.56</v>
      </c>
      <c r="AG129" s="1208" t="str">
        <f>Table2[[#This Row],[Unit]]</f>
        <v>No.</v>
      </c>
      <c r="AH129" s="982">
        <f>Table2[[#This Row],[Quantity]]</f>
        <v>1</v>
      </c>
      <c r="AI129" s="1224">
        <v>0</v>
      </c>
      <c r="AJ129" s="1235">
        <f>Table2[[#This Row],[Quantity]]*Table2[[#This Row],[Estimated Rate7]]</f>
        <v>0</v>
      </c>
      <c r="AK129" s="1147"/>
    </row>
    <row r="130" spans="1:37" s="1091" customFormat="1">
      <c r="A130" s="1092"/>
      <c r="B130" s="1222" t="s">
        <v>1186</v>
      </c>
      <c r="C130" s="1210" t="s">
        <v>1029</v>
      </c>
      <c r="D130" s="1211"/>
      <c r="E130" s="1220" t="s">
        <v>1066</v>
      </c>
      <c r="F130" s="910">
        <v>1</v>
      </c>
      <c r="G130" s="1221">
        <f>(345*1.35)*1.05</f>
        <v>489.03750000000008</v>
      </c>
      <c r="H130" s="1086">
        <f t="shared" si="2"/>
        <v>489.03750000000008</v>
      </c>
      <c r="I130" s="1208" t="str">
        <f>Table2[[#This Row],[Unit]]</f>
        <v>No.</v>
      </c>
      <c r="J130" s="982">
        <f>Table2[[#This Row],[Quantity]]</f>
        <v>1</v>
      </c>
      <c r="K130" s="1224">
        <v>1872</v>
      </c>
      <c r="L130" s="1235">
        <f>Table2[[#This Row],[Quantity]]*Table2[[#This Row],[Tendered Rate1]]</f>
        <v>1872</v>
      </c>
      <c r="M130" s="1208" t="str">
        <f>Table2[[#This Row],[Unit]]</f>
        <v>No.</v>
      </c>
      <c r="N130" s="982">
        <f>Table2[[#This Row],[Quantity]]</f>
        <v>1</v>
      </c>
      <c r="O130" s="1224">
        <v>2833</v>
      </c>
      <c r="P130" s="1284">
        <v>2833</v>
      </c>
      <c r="Q130" s="1208" t="str">
        <f>Table2[[#This Row],[Unit]]</f>
        <v>No.</v>
      </c>
      <c r="R130" s="982">
        <f>Table2[[#This Row],[Quantity]]</f>
        <v>1</v>
      </c>
      <c r="S130" s="1224">
        <v>3000</v>
      </c>
      <c r="T130" s="1235">
        <f>Table2[[#This Row],[Quantity]]*Table2[[#This Row],[Tendered Rate3]]</f>
        <v>3000</v>
      </c>
      <c r="U130" s="1208" t="str">
        <f>Table2[[#This Row],[Unit]]</f>
        <v>No.</v>
      </c>
      <c r="V130" s="1212">
        <f>Table2[[#This Row],[Quantity]]</f>
        <v>1</v>
      </c>
      <c r="W130" s="1224">
        <v>1371</v>
      </c>
      <c r="X130" s="1284">
        <v>1371</v>
      </c>
      <c r="Y130" s="1208" t="str">
        <f>Table2[[#This Row],[Unit]]</f>
        <v>No.</v>
      </c>
      <c r="Z130" s="982">
        <f>Table2[[#This Row],[Quantity]]</f>
        <v>1</v>
      </c>
      <c r="AA130" s="1224">
        <v>68160</v>
      </c>
      <c r="AB130" s="1235">
        <v>68160</v>
      </c>
      <c r="AC130" s="1208" t="str">
        <f>Table2[[#This Row],[Unit]]</f>
        <v>No.</v>
      </c>
      <c r="AD130" s="982">
        <f>Table2[[#This Row],[Quantity]]</f>
        <v>1</v>
      </c>
      <c r="AE130" s="1224">
        <v>923.8</v>
      </c>
      <c r="AF130" s="1235">
        <f>Table2[[#This Row],[Quantity]]*Table2[[#This Row],[Tendered Rate6]]</f>
        <v>923.8</v>
      </c>
      <c r="AG130" s="1208" t="str">
        <f>Table2[[#This Row],[Unit]]</f>
        <v>No.</v>
      </c>
      <c r="AH130" s="982">
        <f>Table2[[#This Row],[Quantity]]</f>
        <v>1</v>
      </c>
      <c r="AI130" s="1224">
        <v>0</v>
      </c>
      <c r="AJ130" s="1235">
        <f>Table2[[#This Row],[Quantity]]*Table2[[#This Row],[Estimated Rate7]]</f>
        <v>0</v>
      </c>
      <c r="AK130" s="1147"/>
    </row>
    <row r="131" spans="1:37" s="1091" customFormat="1">
      <c r="A131" s="1092"/>
      <c r="B131" s="1222" t="s">
        <v>1187</v>
      </c>
      <c r="C131" s="1210" t="s">
        <v>1030</v>
      </c>
      <c r="D131" s="1211"/>
      <c r="E131" s="1220" t="s">
        <v>1066</v>
      </c>
      <c r="F131" s="910">
        <v>1</v>
      </c>
      <c r="G131" s="1221">
        <f>(528*1.35)*1.05</f>
        <v>748.44</v>
      </c>
      <c r="H131" s="1086">
        <f t="shared" si="2"/>
        <v>748.44</v>
      </c>
      <c r="I131" s="1208" t="str">
        <f>Table2[[#This Row],[Unit]]</f>
        <v>No.</v>
      </c>
      <c r="J131" s="982">
        <f>Table2[[#This Row],[Quantity]]</f>
        <v>1</v>
      </c>
      <c r="K131" s="1224">
        <v>2682</v>
      </c>
      <c r="L131" s="1235">
        <f>Table2[[#This Row],[Quantity]]*Table2[[#This Row],[Tendered Rate1]]</f>
        <v>2682</v>
      </c>
      <c r="M131" s="1208" t="str">
        <f>Table2[[#This Row],[Unit]]</f>
        <v>No.</v>
      </c>
      <c r="N131" s="982">
        <f>Table2[[#This Row],[Quantity]]</f>
        <v>1</v>
      </c>
      <c r="O131" s="1224">
        <v>3172.11</v>
      </c>
      <c r="P131" s="1284">
        <v>3172.11</v>
      </c>
      <c r="Q131" s="1208" t="str">
        <f>Table2[[#This Row],[Unit]]</f>
        <v>No.</v>
      </c>
      <c r="R131" s="982">
        <f>Table2[[#This Row],[Quantity]]</f>
        <v>1</v>
      </c>
      <c r="S131" s="1224">
        <v>3200</v>
      </c>
      <c r="T131" s="1235">
        <f>Table2[[#This Row],[Quantity]]*Table2[[#This Row],[Tendered Rate3]]</f>
        <v>3200</v>
      </c>
      <c r="U131" s="1208" t="str">
        <f>Table2[[#This Row],[Unit]]</f>
        <v>No.</v>
      </c>
      <c r="V131" s="1212">
        <f>Table2[[#This Row],[Quantity]]</f>
        <v>1</v>
      </c>
      <c r="W131" s="1224">
        <v>1854</v>
      </c>
      <c r="X131" s="1284">
        <v>1854</v>
      </c>
      <c r="Y131" s="1208" t="str">
        <f>Table2[[#This Row],[Unit]]</f>
        <v>No.</v>
      </c>
      <c r="Z131" s="982">
        <f>Table2[[#This Row],[Quantity]]</f>
        <v>1</v>
      </c>
      <c r="AA131" s="1224">
        <v>68160</v>
      </c>
      <c r="AB131" s="1235">
        <v>68160</v>
      </c>
      <c r="AC131" s="1208" t="str">
        <f>Table2[[#This Row],[Unit]]</f>
        <v>No.</v>
      </c>
      <c r="AD131" s="982">
        <f>Table2[[#This Row],[Quantity]]</f>
        <v>1</v>
      </c>
      <c r="AE131" s="1224">
        <v>1007.14</v>
      </c>
      <c r="AF131" s="1235">
        <f>Table2[[#This Row],[Quantity]]*Table2[[#This Row],[Tendered Rate6]]</f>
        <v>1007.14</v>
      </c>
      <c r="AG131" s="1208" t="str">
        <f>Table2[[#This Row],[Unit]]</f>
        <v>No.</v>
      </c>
      <c r="AH131" s="982">
        <f>Table2[[#This Row],[Quantity]]</f>
        <v>1</v>
      </c>
      <c r="AI131" s="1224">
        <v>0</v>
      </c>
      <c r="AJ131" s="1235">
        <f>Table2[[#This Row],[Quantity]]*Table2[[#This Row],[Estimated Rate7]]</f>
        <v>0</v>
      </c>
      <c r="AK131" s="1147"/>
    </row>
    <row r="132" spans="1:37" s="1091" customFormat="1">
      <c r="A132" s="1092"/>
      <c r="B132" s="1222" t="s">
        <v>1188</v>
      </c>
      <c r="C132" s="1210" t="s">
        <v>1031</v>
      </c>
      <c r="D132" s="1211"/>
      <c r="E132" s="1220" t="s">
        <v>1066</v>
      </c>
      <c r="F132" s="910">
        <v>1</v>
      </c>
      <c r="G132" s="1221">
        <f>(1349.85*1.35)*1.05</f>
        <v>1913.4123749999999</v>
      </c>
      <c r="H132" s="1086">
        <f t="shared" si="2"/>
        <v>1913.4123749999999</v>
      </c>
      <c r="I132" s="1208" t="str">
        <f>Table2[[#This Row],[Unit]]</f>
        <v>No.</v>
      </c>
      <c r="J132" s="982">
        <f>Table2[[#This Row],[Quantity]]</f>
        <v>1</v>
      </c>
      <c r="K132" s="1224">
        <v>3060</v>
      </c>
      <c r="L132" s="1235">
        <f>Table2[[#This Row],[Quantity]]*Table2[[#This Row],[Tendered Rate1]]</f>
        <v>3060</v>
      </c>
      <c r="M132" s="1208" t="str">
        <f>Table2[[#This Row],[Unit]]</f>
        <v>No.</v>
      </c>
      <c r="N132" s="982">
        <f>Table2[[#This Row],[Quantity]]</f>
        <v>1</v>
      </c>
      <c r="O132" s="1224">
        <v>4813.32</v>
      </c>
      <c r="P132" s="1284">
        <v>4813.32</v>
      </c>
      <c r="Q132" s="1208" t="str">
        <f>Table2[[#This Row],[Unit]]</f>
        <v>No.</v>
      </c>
      <c r="R132" s="982">
        <f>Table2[[#This Row],[Quantity]]</f>
        <v>1</v>
      </c>
      <c r="S132" s="1224">
        <v>3500</v>
      </c>
      <c r="T132" s="1235">
        <f>Table2[[#This Row],[Quantity]]*Table2[[#This Row],[Tendered Rate3]]</f>
        <v>3500</v>
      </c>
      <c r="U132" s="1208" t="str">
        <f>Table2[[#This Row],[Unit]]</f>
        <v>No.</v>
      </c>
      <c r="V132" s="1212">
        <f>Table2[[#This Row],[Quantity]]</f>
        <v>1</v>
      </c>
      <c r="W132" s="1224">
        <v>2154</v>
      </c>
      <c r="X132" s="1284">
        <v>2154</v>
      </c>
      <c r="Y132" s="1208" t="str">
        <f>Table2[[#This Row],[Unit]]</f>
        <v>No.</v>
      </c>
      <c r="Z132" s="982">
        <f>Table2[[#This Row],[Quantity]]</f>
        <v>1</v>
      </c>
      <c r="AA132" s="1224">
        <v>72111</v>
      </c>
      <c r="AB132" s="1235">
        <v>72111</v>
      </c>
      <c r="AC132" s="1208" t="str">
        <f>Table2[[#This Row],[Unit]]</f>
        <v>No.</v>
      </c>
      <c r="AD132" s="982">
        <f>Table2[[#This Row],[Quantity]]</f>
        <v>1</v>
      </c>
      <c r="AE132" s="1224">
        <v>1050.67</v>
      </c>
      <c r="AF132" s="1235">
        <f>Table2[[#This Row],[Quantity]]*Table2[[#This Row],[Tendered Rate6]]</f>
        <v>1050.67</v>
      </c>
      <c r="AG132" s="1208" t="str">
        <f>Table2[[#This Row],[Unit]]</f>
        <v>No.</v>
      </c>
      <c r="AH132" s="982">
        <f>Table2[[#This Row],[Quantity]]</f>
        <v>1</v>
      </c>
      <c r="AI132" s="1224">
        <v>0</v>
      </c>
      <c r="AJ132" s="1235">
        <f>Table2[[#This Row],[Quantity]]*Table2[[#This Row],[Estimated Rate7]]</f>
        <v>0</v>
      </c>
      <c r="AK132" s="1147"/>
    </row>
    <row r="133" spans="1:37" s="1091" customFormat="1">
      <c r="A133" s="1092"/>
      <c r="B133" s="1222" t="s">
        <v>1189</v>
      </c>
      <c r="C133" s="1210" t="s">
        <v>1032</v>
      </c>
      <c r="D133" s="1211"/>
      <c r="E133" s="1220" t="s">
        <v>1066</v>
      </c>
      <c r="F133" s="910">
        <v>1</v>
      </c>
      <c r="G133" s="1221">
        <f>(2069*1.3)*1.05</f>
        <v>2824.1850000000004</v>
      </c>
      <c r="H133" s="1086">
        <f t="shared" si="2"/>
        <v>2824.1850000000004</v>
      </c>
      <c r="I133" s="1208" t="str">
        <f>Table2[[#This Row],[Unit]]</f>
        <v>No.</v>
      </c>
      <c r="J133" s="982">
        <f>Table2[[#This Row],[Quantity]]</f>
        <v>1</v>
      </c>
      <c r="K133" s="1224">
        <v>3600</v>
      </c>
      <c r="L133" s="1235">
        <f>Table2[[#This Row],[Quantity]]*Table2[[#This Row],[Tendered Rate1]]</f>
        <v>3600</v>
      </c>
      <c r="M133" s="1208" t="str">
        <f>Table2[[#This Row],[Unit]]</f>
        <v>No.</v>
      </c>
      <c r="N133" s="982">
        <f>Table2[[#This Row],[Quantity]]</f>
        <v>1</v>
      </c>
      <c r="O133" s="1224">
        <v>4797.1400000000003</v>
      </c>
      <c r="P133" s="1284">
        <v>4797.1400000000003</v>
      </c>
      <c r="Q133" s="1208" t="str">
        <f>Table2[[#This Row],[Unit]]</f>
        <v>No.</v>
      </c>
      <c r="R133" s="982">
        <f>Table2[[#This Row],[Quantity]]</f>
        <v>1</v>
      </c>
      <c r="S133" s="1224">
        <v>4000</v>
      </c>
      <c r="T133" s="1235">
        <f>Table2[[#This Row],[Quantity]]*Table2[[#This Row],[Tendered Rate3]]</f>
        <v>4000</v>
      </c>
      <c r="U133" s="1208" t="str">
        <f>Table2[[#This Row],[Unit]]</f>
        <v>No.</v>
      </c>
      <c r="V133" s="1212">
        <f>Table2[[#This Row],[Quantity]]</f>
        <v>1</v>
      </c>
      <c r="W133" s="1224">
        <v>2527</v>
      </c>
      <c r="X133" s="1284">
        <v>2527</v>
      </c>
      <c r="Y133" s="1208" t="str">
        <f>Table2[[#This Row],[Unit]]</f>
        <v>No.</v>
      </c>
      <c r="Z133" s="982">
        <f>Table2[[#This Row],[Quantity]]</f>
        <v>1</v>
      </c>
      <c r="AA133" s="1224">
        <v>75351</v>
      </c>
      <c r="AB133" s="1235">
        <v>75351</v>
      </c>
      <c r="AC133" s="1208" t="str">
        <f>Table2[[#This Row],[Unit]]</f>
        <v>No.</v>
      </c>
      <c r="AD133" s="982">
        <f>Table2[[#This Row],[Quantity]]</f>
        <v>1</v>
      </c>
      <c r="AE133" s="1224">
        <v>1212.9000000000001</v>
      </c>
      <c r="AF133" s="1235">
        <f>Table2[[#This Row],[Quantity]]*Table2[[#This Row],[Tendered Rate6]]</f>
        <v>1212.9000000000001</v>
      </c>
      <c r="AG133" s="1208" t="str">
        <f>Table2[[#This Row],[Unit]]</f>
        <v>No.</v>
      </c>
      <c r="AH133" s="982">
        <f>Table2[[#This Row],[Quantity]]</f>
        <v>1</v>
      </c>
      <c r="AI133" s="1224">
        <v>0</v>
      </c>
      <c r="AJ133" s="1235">
        <f>Table2[[#This Row],[Quantity]]*Table2[[#This Row],[Estimated Rate7]]</f>
        <v>0</v>
      </c>
      <c r="AK133" s="1147"/>
    </row>
    <row r="134" spans="1:37" s="1091" customFormat="1">
      <c r="A134" s="1092"/>
      <c r="B134" s="1222" t="s">
        <v>1190</v>
      </c>
      <c r="C134" s="1210" t="s">
        <v>1033</v>
      </c>
      <c r="D134" s="1211"/>
      <c r="E134" s="1220" t="s">
        <v>1066</v>
      </c>
      <c r="F134" s="910">
        <v>1</v>
      </c>
      <c r="G134" s="1221">
        <f>(2225.27*1.3)*1.05</f>
        <v>3037.4935500000001</v>
      </c>
      <c r="H134" s="1086">
        <f t="shared" si="2"/>
        <v>3037.4935500000001</v>
      </c>
      <c r="I134" s="1208" t="str">
        <f>Table2[[#This Row],[Unit]]</f>
        <v>No.</v>
      </c>
      <c r="J134" s="982">
        <f>Table2[[#This Row],[Quantity]]</f>
        <v>1</v>
      </c>
      <c r="K134" s="1224">
        <v>4140</v>
      </c>
      <c r="L134" s="1235">
        <f>Table2[[#This Row],[Quantity]]*Table2[[#This Row],[Tendered Rate1]]</f>
        <v>4140</v>
      </c>
      <c r="M134" s="1208" t="str">
        <f>Table2[[#This Row],[Unit]]</f>
        <v>No.</v>
      </c>
      <c r="N134" s="982">
        <f>Table2[[#This Row],[Quantity]]</f>
        <v>1</v>
      </c>
      <c r="O134" s="1224">
        <v>5731.9</v>
      </c>
      <c r="P134" s="1284">
        <v>5731.9</v>
      </c>
      <c r="Q134" s="1208" t="str">
        <f>Table2[[#This Row],[Unit]]</f>
        <v>No.</v>
      </c>
      <c r="R134" s="982">
        <f>Table2[[#This Row],[Quantity]]</f>
        <v>1</v>
      </c>
      <c r="S134" s="1224">
        <v>4400</v>
      </c>
      <c r="T134" s="1235">
        <f>Table2[[#This Row],[Quantity]]*Table2[[#This Row],[Tendered Rate3]]</f>
        <v>4400</v>
      </c>
      <c r="U134" s="1208" t="str">
        <f>Table2[[#This Row],[Unit]]</f>
        <v>No.</v>
      </c>
      <c r="V134" s="1212">
        <f>Table2[[#This Row],[Quantity]]</f>
        <v>1</v>
      </c>
      <c r="W134" s="1224">
        <v>2966</v>
      </c>
      <c r="X134" s="1284">
        <v>2966</v>
      </c>
      <c r="Y134" s="1208" t="str">
        <f>Table2[[#This Row],[Unit]]</f>
        <v>No.</v>
      </c>
      <c r="Z134" s="982">
        <f>Table2[[#This Row],[Quantity]]</f>
        <v>1</v>
      </c>
      <c r="AA134" s="1224">
        <v>109301</v>
      </c>
      <c r="AB134" s="1235">
        <v>109301</v>
      </c>
      <c r="AC134" s="1208" t="str">
        <f>Table2[[#This Row],[Unit]]</f>
        <v>No.</v>
      </c>
      <c r="AD134" s="982">
        <f>Table2[[#This Row],[Quantity]]</f>
        <v>1</v>
      </c>
      <c r="AE134" s="1224">
        <v>2190.96</v>
      </c>
      <c r="AF134" s="1235">
        <f>Table2[[#This Row],[Quantity]]*Table2[[#This Row],[Tendered Rate6]]</f>
        <v>2190.96</v>
      </c>
      <c r="AG134" s="1208" t="str">
        <f>Table2[[#This Row],[Unit]]</f>
        <v>No.</v>
      </c>
      <c r="AH134" s="982">
        <f>Table2[[#This Row],[Quantity]]</f>
        <v>1</v>
      </c>
      <c r="AI134" s="1224">
        <v>0</v>
      </c>
      <c r="AJ134" s="1235">
        <f>Table2[[#This Row],[Quantity]]*Table2[[#This Row],[Estimated Rate7]]</f>
        <v>0</v>
      </c>
      <c r="AK134" s="1147"/>
    </row>
    <row r="135" spans="1:37" s="1091" customFormat="1">
      <c r="A135" s="1092"/>
      <c r="B135" s="1222" t="s">
        <v>1191</v>
      </c>
      <c r="C135" s="1210" t="s">
        <v>1034</v>
      </c>
      <c r="D135" s="1211"/>
      <c r="E135" s="1220" t="s">
        <v>1066</v>
      </c>
      <c r="F135" s="910">
        <v>1</v>
      </c>
      <c r="G135" s="1221">
        <f>(3609.8*1.3)*1.05</f>
        <v>4927.3770000000013</v>
      </c>
      <c r="H135" s="1086">
        <f t="shared" ref="H135:H162" si="3">F135*G135</f>
        <v>4927.3770000000013</v>
      </c>
      <c r="I135" s="1208" t="str">
        <f>Table2[[#This Row],[Unit]]</f>
        <v>No.</v>
      </c>
      <c r="J135" s="982">
        <f>Table2[[#This Row],[Quantity]]</f>
        <v>1</v>
      </c>
      <c r="K135" s="1224">
        <v>4680</v>
      </c>
      <c r="L135" s="1235">
        <f>Table2[[#This Row],[Quantity]]*Table2[[#This Row],[Tendered Rate1]]</f>
        <v>4680</v>
      </c>
      <c r="M135" s="1208" t="str">
        <f>Table2[[#This Row],[Unit]]</f>
        <v>No.</v>
      </c>
      <c r="N135" s="982">
        <f>Table2[[#This Row],[Quantity]]</f>
        <v>1</v>
      </c>
      <c r="O135" s="1224">
        <v>6711</v>
      </c>
      <c r="P135" s="1284">
        <v>6711</v>
      </c>
      <c r="Q135" s="1208" t="str">
        <f>Table2[[#This Row],[Unit]]</f>
        <v>No.</v>
      </c>
      <c r="R135" s="982">
        <f>Table2[[#This Row],[Quantity]]</f>
        <v>1</v>
      </c>
      <c r="S135" s="1224">
        <v>5000</v>
      </c>
      <c r="T135" s="1235">
        <f>Table2[[#This Row],[Quantity]]*Table2[[#This Row],[Tendered Rate3]]</f>
        <v>5000</v>
      </c>
      <c r="U135" s="1208" t="str">
        <f>Table2[[#This Row],[Unit]]</f>
        <v>No.</v>
      </c>
      <c r="V135" s="1212">
        <f>Table2[[#This Row],[Quantity]]</f>
        <v>1</v>
      </c>
      <c r="W135" s="1224">
        <v>4570</v>
      </c>
      <c r="X135" s="1284">
        <v>4570</v>
      </c>
      <c r="Y135" s="1208" t="str">
        <f>Table2[[#This Row],[Unit]]</f>
        <v>No.</v>
      </c>
      <c r="Z135" s="982">
        <f>Table2[[#This Row],[Quantity]]</f>
        <v>1</v>
      </c>
      <c r="AA135" s="1224">
        <v>57231</v>
      </c>
      <c r="AB135" s="1235">
        <v>57231</v>
      </c>
      <c r="AC135" s="1208" t="str">
        <f>Table2[[#This Row],[Unit]]</f>
        <v>No.</v>
      </c>
      <c r="AD135" s="982">
        <f>Table2[[#This Row],[Quantity]]</f>
        <v>1</v>
      </c>
      <c r="AE135" s="1224">
        <v>3135.58</v>
      </c>
      <c r="AF135" s="1235">
        <f>Table2[[#This Row],[Quantity]]*Table2[[#This Row],[Tendered Rate6]]</f>
        <v>3135.58</v>
      </c>
      <c r="AG135" s="1208" t="str">
        <f>Table2[[#This Row],[Unit]]</f>
        <v>No.</v>
      </c>
      <c r="AH135" s="982">
        <f>Table2[[#This Row],[Quantity]]</f>
        <v>1</v>
      </c>
      <c r="AI135" s="1224">
        <v>0</v>
      </c>
      <c r="AJ135" s="1235">
        <f>Table2[[#This Row],[Quantity]]*Table2[[#This Row],[Estimated Rate7]]</f>
        <v>0</v>
      </c>
      <c r="AK135" s="1147"/>
    </row>
    <row r="136" spans="1:37" s="1091" customFormat="1">
      <c r="A136" s="1092"/>
      <c r="B136" s="1222" t="s">
        <v>1192</v>
      </c>
      <c r="C136" s="1210" t="s">
        <v>1035</v>
      </c>
      <c r="D136" s="1211"/>
      <c r="E136" s="1220" t="s">
        <v>1066</v>
      </c>
      <c r="F136" s="910">
        <v>1</v>
      </c>
      <c r="G136" s="1221">
        <f>5545.97*1.05</f>
        <v>5823.2685000000001</v>
      </c>
      <c r="H136" s="1086">
        <f t="shared" si="3"/>
        <v>5823.2685000000001</v>
      </c>
      <c r="I136" s="1208" t="str">
        <f>Table2[[#This Row],[Unit]]</f>
        <v>No.</v>
      </c>
      <c r="J136" s="982">
        <f>Table2[[#This Row],[Quantity]]</f>
        <v>1</v>
      </c>
      <c r="K136" s="1224">
        <v>6480</v>
      </c>
      <c r="L136" s="1235">
        <f>Table2[[#This Row],[Quantity]]*Table2[[#This Row],[Tendered Rate1]]</f>
        <v>6480</v>
      </c>
      <c r="M136" s="1208" t="str">
        <f>Table2[[#This Row],[Unit]]</f>
        <v>No.</v>
      </c>
      <c r="N136" s="982">
        <f>Table2[[#This Row],[Quantity]]</f>
        <v>1</v>
      </c>
      <c r="O136" s="1224">
        <v>7321</v>
      </c>
      <c r="P136" s="1284">
        <v>7321</v>
      </c>
      <c r="Q136" s="1208" t="str">
        <f>Table2[[#This Row],[Unit]]</f>
        <v>No.</v>
      </c>
      <c r="R136" s="982">
        <f>Table2[[#This Row],[Quantity]]</f>
        <v>1</v>
      </c>
      <c r="S136" s="1224">
        <v>5400</v>
      </c>
      <c r="T136" s="1235">
        <f>Table2[[#This Row],[Quantity]]*Table2[[#This Row],[Tendered Rate3]]</f>
        <v>5400</v>
      </c>
      <c r="U136" s="1208" t="str">
        <f>Table2[[#This Row],[Unit]]</f>
        <v>No.</v>
      </c>
      <c r="V136" s="1212">
        <f>Table2[[#This Row],[Quantity]]</f>
        <v>1</v>
      </c>
      <c r="W136" s="1224">
        <v>9273</v>
      </c>
      <c r="X136" s="1284">
        <v>9273</v>
      </c>
      <c r="Y136" s="1208" t="str">
        <f>Table2[[#This Row],[Unit]]</f>
        <v>No.</v>
      </c>
      <c r="Z136" s="982">
        <f>Table2[[#This Row],[Quantity]]</f>
        <v>1</v>
      </c>
      <c r="AA136" s="1224">
        <v>72995</v>
      </c>
      <c r="AB136" s="1235">
        <v>72995</v>
      </c>
      <c r="AC136" s="1208" t="str">
        <f>Table2[[#This Row],[Unit]]</f>
        <v>No.</v>
      </c>
      <c r="AD136" s="982">
        <f>Table2[[#This Row],[Quantity]]</f>
        <v>1</v>
      </c>
      <c r="AE136" s="1224">
        <v>4431.24</v>
      </c>
      <c r="AF136" s="1235">
        <f>Table2[[#This Row],[Quantity]]*Table2[[#This Row],[Tendered Rate6]]</f>
        <v>4431.24</v>
      </c>
      <c r="AG136" s="1208" t="str">
        <f>Table2[[#This Row],[Unit]]</f>
        <v>No.</v>
      </c>
      <c r="AH136" s="982">
        <f>Table2[[#This Row],[Quantity]]</f>
        <v>1</v>
      </c>
      <c r="AI136" s="1224">
        <v>0</v>
      </c>
      <c r="AJ136" s="1235">
        <f>Table2[[#This Row],[Quantity]]*Table2[[#This Row],[Estimated Rate7]]</f>
        <v>0</v>
      </c>
      <c r="AK136" s="1147"/>
    </row>
    <row r="137" spans="1:37" s="1091" customFormat="1" ht="28.8">
      <c r="A137" s="1092"/>
      <c r="B137" s="1222" t="s">
        <v>1193</v>
      </c>
      <c r="C137" s="1210" t="s">
        <v>1036</v>
      </c>
      <c r="D137" s="1211"/>
      <c r="E137" s="1220" t="s">
        <v>1066</v>
      </c>
      <c r="F137" s="910">
        <v>4</v>
      </c>
      <c r="G137" s="1221">
        <f>(17250*1.35)*1.05</f>
        <v>24451.875</v>
      </c>
      <c r="H137" s="1086">
        <f t="shared" si="3"/>
        <v>97807.5</v>
      </c>
      <c r="I137" s="1208" t="str">
        <f>Table2[[#This Row],[Unit]]</f>
        <v>No.</v>
      </c>
      <c r="J137" s="982">
        <f>Table2[[#This Row],[Quantity]]</f>
        <v>4</v>
      </c>
      <c r="K137" s="1224">
        <v>5000</v>
      </c>
      <c r="L137" s="1235">
        <f>Table2[[#This Row],[Quantity]]*Table2[[#This Row],[Tendered Rate1]]</f>
        <v>20000</v>
      </c>
      <c r="M137" s="1208" t="str">
        <f>Table2[[#This Row],[Unit]]</f>
        <v>No.</v>
      </c>
      <c r="N137" s="982">
        <f>Table2[[#This Row],[Quantity]]</f>
        <v>4</v>
      </c>
      <c r="O137" s="1224">
        <v>16990</v>
      </c>
      <c r="P137" s="1284">
        <v>67960</v>
      </c>
      <c r="Q137" s="1208" t="str">
        <f>Table2[[#This Row],[Unit]]</f>
        <v>No.</v>
      </c>
      <c r="R137" s="982">
        <f>Table2[[#This Row],[Quantity]]</f>
        <v>4</v>
      </c>
      <c r="S137" s="1224">
        <v>100000</v>
      </c>
      <c r="T137" s="1235">
        <f>Table2[[#This Row],[Quantity]]*Table2[[#This Row],[Tendered Rate3]]</f>
        <v>400000</v>
      </c>
      <c r="U137" s="1208" t="str">
        <f>Table2[[#This Row],[Unit]]</f>
        <v>No.</v>
      </c>
      <c r="V137" s="1212">
        <f>Table2[[#This Row],[Quantity]]</f>
        <v>4</v>
      </c>
      <c r="W137" s="1224">
        <v>17003</v>
      </c>
      <c r="X137" s="1284">
        <v>68012</v>
      </c>
      <c r="Y137" s="1208" t="str">
        <f>Table2[[#This Row],[Unit]]</f>
        <v>No.</v>
      </c>
      <c r="Z137" s="982">
        <f>Table2[[#This Row],[Quantity]]</f>
        <v>4</v>
      </c>
      <c r="AA137" s="1224">
        <v>44400</v>
      </c>
      <c r="AB137" s="1235">
        <v>177600</v>
      </c>
      <c r="AC137" s="1208" t="str">
        <f>Table2[[#This Row],[Unit]]</f>
        <v>No.</v>
      </c>
      <c r="AD137" s="982">
        <f>Table2[[#This Row],[Quantity]]</f>
        <v>4</v>
      </c>
      <c r="AE137" s="1224">
        <v>19502.5</v>
      </c>
      <c r="AF137" s="1235">
        <f>Table2[[#This Row],[Quantity]]*Table2[[#This Row],[Tendered Rate6]]</f>
        <v>78010</v>
      </c>
      <c r="AG137" s="1208" t="str">
        <f>Table2[[#This Row],[Unit]]</f>
        <v>No.</v>
      </c>
      <c r="AH137" s="982">
        <f>Table2[[#This Row],[Quantity]]</f>
        <v>4</v>
      </c>
      <c r="AI137" s="1224">
        <v>0</v>
      </c>
      <c r="AJ137" s="1235">
        <f>Table2[[#This Row],[Quantity]]*Table2[[#This Row],[Estimated Rate7]]</f>
        <v>0</v>
      </c>
      <c r="AK137" s="1147"/>
    </row>
    <row r="138" spans="1:37" s="1091" customFormat="1">
      <c r="A138" s="1092"/>
      <c r="B138" s="1222" t="s">
        <v>1194</v>
      </c>
      <c r="C138" s="1210" t="s">
        <v>1037</v>
      </c>
      <c r="D138" s="1211"/>
      <c r="E138" s="1220" t="s">
        <v>1066</v>
      </c>
      <c r="F138" s="910">
        <v>4</v>
      </c>
      <c r="G138" s="1221">
        <f>(1983.5*1.35)*1.05</f>
        <v>2811.6112500000004</v>
      </c>
      <c r="H138" s="1086">
        <f t="shared" si="3"/>
        <v>11246.445000000002</v>
      </c>
      <c r="I138" s="1208" t="str">
        <f>Table2[[#This Row],[Unit]]</f>
        <v>No.</v>
      </c>
      <c r="J138" s="982">
        <f>Table2[[#This Row],[Quantity]]</f>
        <v>4</v>
      </c>
      <c r="K138" s="1224">
        <v>18195.3</v>
      </c>
      <c r="L138" s="1235">
        <f>Table2[[#This Row],[Quantity]]*Table2[[#This Row],[Tendered Rate1]]</f>
        <v>72781.2</v>
      </c>
      <c r="M138" s="1208" t="str">
        <f>Table2[[#This Row],[Unit]]</f>
        <v>No.</v>
      </c>
      <c r="N138" s="982">
        <f>Table2[[#This Row],[Quantity]]</f>
        <v>4</v>
      </c>
      <c r="O138" s="1224">
        <v>5720</v>
      </c>
      <c r="P138" s="1284">
        <v>22880</v>
      </c>
      <c r="Q138" s="1208" t="str">
        <f>Table2[[#This Row],[Unit]]</f>
        <v>No.</v>
      </c>
      <c r="R138" s="982">
        <f>Table2[[#This Row],[Quantity]]</f>
        <v>4</v>
      </c>
      <c r="S138" s="1224">
        <v>5000</v>
      </c>
      <c r="T138" s="1235">
        <f>Table2[[#This Row],[Quantity]]*Table2[[#This Row],[Tendered Rate3]]</f>
        <v>20000</v>
      </c>
      <c r="U138" s="1208" t="str">
        <f>Table2[[#This Row],[Unit]]</f>
        <v>No.</v>
      </c>
      <c r="V138" s="1212">
        <f>Table2[[#This Row],[Quantity]]</f>
        <v>4</v>
      </c>
      <c r="W138" s="1224">
        <v>709</v>
      </c>
      <c r="X138" s="1284">
        <v>2836</v>
      </c>
      <c r="Y138" s="1208" t="str">
        <f>Table2[[#This Row],[Unit]]</f>
        <v>No.</v>
      </c>
      <c r="Z138" s="982">
        <f>Table2[[#This Row],[Quantity]]</f>
        <v>4</v>
      </c>
      <c r="AA138" s="1224">
        <v>30998</v>
      </c>
      <c r="AB138" s="1235">
        <v>123992</v>
      </c>
      <c r="AC138" s="1208" t="str">
        <f>Table2[[#This Row],[Unit]]</f>
        <v>No.</v>
      </c>
      <c r="AD138" s="982">
        <f>Table2[[#This Row],[Quantity]]</f>
        <v>4</v>
      </c>
      <c r="AE138" s="1224">
        <v>3190.28</v>
      </c>
      <c r="AF138" s="1235">
        <f>Table2[[#This Row],[Quantity]]*Table2[[#This Row],[Tendered Rate6]]</f>
        <v>12761.12</v>
      </c>
      <c r="AG138" s="1208" t="str">
        <f>Table2[[#This Row],[Unit]]</f>
        <v>No.</v>
      </c>
      <c r="AH138" s="982">
        <f>Table2[[#This Row],[Quantity]]</f>
        <v>4</v>
      </c>
      <c r="AI138" s="1224">
        <v>0</v>
      </c>
      <c r="AJ138" s="1235">
        <f>Table2[[#This Row],[Quantity]]*Table2[[#This Row],[Estimated Rate7]]</f>
        <v>0</v>
      </c>
      <c r="AK138" s="1147"/>
    </row>
    <row r="139" spans="1:37" s="1091" customFormat="1">
      <c r="A139" s="1092"/>
      <c r="B139" s="1222" t="s">
        <v>1195</v>
      </c>
      <c r="C139" s="1210" t="s">
        <v>1038</v>
      </c>
      <c r="D139" s="1211"/>
      <c r="E139" s="1220" t="s">
        <v>1066</v>
      </c>
      <c r="F139" s="910">
        <v>0</v>
      </c>
      <c r="G139" s="1221">
        <f>(172099*1.35)*1.05</f>
        <v>243950.33250000005</v>
      </c>
      <c r="H139" s="1086">
        <f t="shared" si="3"/>
        <v>0</v>
      </c>
      <c r="I139" s="1208" t="str">
        <f>Table2[[#This Row],[Unit]]</f>
        <v>No.</v>
      </c>
      <c r="J139" s="982">
        <f>Table2[[#This Row],[Quantity]]</f>
        <v>0</v>
      </c>
      <c r="K139" s="1224">
        <v>45709.78</v>
      </c>
      <c r="L139" s="1235">
        <f>Table2[[#This Row],[Quantity]]*Table2[[#This Row],[Tendered Rate1]]</f>
        <v>0</v>
      </c>
      <c r="M139" s="1208" t="str">
        <f>Table2[[#This Row],[Unit]]</f>
        <v>No.</v>
      </c>
      <c r="N139" s="982">
        <f>Table2[[#This Row],[Quantity]]</f>
        <v>0</v>
      </c>
      <c r="O139" s="1224">
        <v>98372.14</v>
      </c>
      <c r="P139" s="1284">
        <v>0</v>
      </c>
      <c r="Q139" s="1208" t="str">
        <f>Table2[[#This Row],[Unit]]</f>
        <v>No.</v>
      </c>
      <c r="R139" s="982">
        <f>Table2[[#This Row],[Quantity]]</f>
        <v>0</v>
      </c>
      <c r="S139" s="1224">
        <v>6200</v>
      </c>
      <c r="T139" s="1235">
        <f>Table2[[#This Row],[Quantity]]*Table2[[#This Row],[Tendered Rate3]]</f>
        <v>0</v>
      </c>
      <c r="U139" s="1208" t="str">
        <f>Table2[[#This Row],[Unit]]</f>
        <v>No.</v>
      </c>
      <c r="V139" s="1212">
        <f>Table2[[#This Row],[Quantity]]</f>
        <v>0</v>
      </c>
      <c r="W139" s="1224">
        <v>230756</v>
      </c>
      <c r="X139" s="1284">
        <v>0</v>
      </c>
      <c r="Y139" s="1208" t="str">
        <f>Table2[[#This Row],[Unit]]</f>
        <v>No.</v>
      </c>
      <c r="Z139" s="982">
        <f>Table2[[#This Row],[Quantity]]</f>
        <v>0</v>
      </c>
      <c r="AA139" s="1224">
        <v>0</v>
      </c>
      <c r="AB139" s="1235">
        <v>0</v>
      </c>
      <c r="AC139" s="1208" t="str">
        <f>Table2[[#This Row],[Unit]]</f>
        <v>No.</v>
      </c>
      <c r="AD139" s="982">
        <f>Table2[[#This Row],[Quantity]]</f>
        <v>0</v>
      </c>
      <c r="AE139" s="1224">
        <v>0</v>
      </c>
      <c r="AF139" s="1235">
        <f>Table2[[#This Row],[Quantity]]*Table2[[#This Row],[Tendered Rate6]]</f>
        <v>0</v>
      </c>
      <c r="AG139" s="1208" t="str">
        <f>Table2[[#This Row],[Unit]]</f>
        <v>No.</v>
      </c>
      <c r="AH139" s="982">
        <f>Table2[[#This Row],[Quantity]]</f>
        <v>0</v>
      </c>
      <c r="AI139" s="1224">
        <v>0</v>
      </c>
      <c r="AJ139" s="1235">
        <f>Table2[[#This Row],[Quantity]]*Table2[[#This Row],[Estimated Rate7]]</f>
        <v>0</v>
      </c>
      <c r="AK139" s="1147"/>
    </row>
    <row r="140" spans="1:37" s="1091" customFormat="1" ht="28.8">
      <c r="A140" s="1092"/>
      <c r="B140" s="1222" t="s">
        <v>1196</v>
      </c>
      <c r="C140" s="1210" t="s">
        <v>1039</v>
      </c>
      <c r="D140" s="1211"/>
      <c r="E140" s="1220" t="s">
        <v>1066</v>
      </c>
      <c r="F140" s="910">
        <v>1</v>
      </c>
      <c r="G140" s="1221">
        <f>(31149.761*1.35)*1.05</f>
        <v>44154.786217499997</v>
      </c>
      <c r="H140" s="1086">
        <f t="shared" si="3"/>
        <v>44154.786217499997</v>
      </c>
      <c r="I140" s="1208" t="str">
        <f>Table2[[#This Row],[Unit]]</f>
        <v>No.</v>
      </c>
      <c r="J140" s="982">
        <f>Table2[[#This Row],[Quantity]]</f>
        <v>1</v>
      </c>
      <c r="K140" s="1224">
        <v>16883.87</v>
      </c>
      <c r="L140" s="1235">
        <f>Table2[[#This Row],[Quantity]]*Table2[[#This Row],[Tendered Rate1]]</f>
        <v>16883.87</v>
      </c>
      <c r="M140" s="1208" t="str">
        <f>Table2[[#This Row],[Unit]]</f>
        <v>No.</v>
      </c>
      <c r="N140" s="982">
        <f>Table2[[#This Row],[Quantity]]</f>
        <v>1</v>
      </c>
      <c r="O140" s="1224">
        <v>41832.720000000001</v>
      </c>
      <c r="P140" s="1284">
        <v>41832.720000000001</v>
      </c>
      <c r="Q140" s="1208" t="str">
        <f>Table2[[#This Row],[Unit]]</f>
        <v>No.</v>
      </c>
      <c r="R140" s="982">
        <f>Table2[[#This Row],[Quantity]]</f>
        <v>1</v>
      </c>
      <c r="S140" s="1224">
        <v>4250</v>
      </c>
      <c r="T140" s="1235">
        <f>Table2[[#This Row],[Quantity]]*Table2[[#This Row],[Tendered Rate3]]</f>
        <v>4250</v>
      </c>
      <c r="U140" s="1208" t="str">
        <f>Table2[[#This Row],[Unit]]</f>
        <v>No.</v>
      </c>
      <c r="V140" s="1212">
        <f>Table2[[#This Row],[Quantity]]</f>
        <v>1</v>
      </c>
      <c r="W140" s="1224">
        <v>58181</v>
      </c>
      <c r="X140" s="1284">
        <v>58181</v>
      </c>
      <c r="Y140" s="1208" t="str">
        <f>Table2[[#This Row],[Unit]]</f>
        <v>No.</v>
      </c>
      <c r="Z140" s="982">
        <f>Table2[[#This Row],[Quantity]]</f>
        <v>1</v>
      </c>
      <c r="AA140" s="1224">
        <v>69996</v>
      </c>
      <c r="AB140" s="1235">
        <v>69996</v>
      </c>
      <c r="AC140" s="1208" t="str">
        <f>Table2[[#This Row],[Unit]]</f>
        <v>No.</v>
      </c>
      <c r="AD140" s="982">
        <f>Table2[[#This Row],[Quantity]]</f>
        <v>1</v>
      </c>
      <c r="AE140" s="1224">
        <v>45355.19</v>
      </c>
      <c r="AF140" s="1235">
        <f>Table2[[#This Row],[Quantity]]*Table2[[#This Row],[Tendered Rate6]]</f>
        <v>45355.19</v>
      </c>
      <c r="AG140" s="1208" t="str">
        <f>Table2[[#This Row],[Unit]]</f>
        <v>No.</v>
      </c>
      <c r="AH140" s="982">
        <f>Table2[[#This Row],[Quantity]]</f>
        <v>1</v>
      </c>
      <c r="AI140" s="1224">
        <v>0</v>
      </c>
      <c r="AJ140" s="1235">
        <f>Table2[[#This Row],[Quantity]]*Table2[[#This Row],[Estimated Rate7]]</f>
        <v>0</v>
      </c>
      <c r="AK140" s="1147"/>
    </row>
    <row r="141" spans="1:37" s="1091" customFormat="1">
      <c r="A141" s="1092"/>
      <c r="B141" s="1222" t="s">
        <v>1197</v>
      </c>
      <c r="C141" s="1210" t="s">
        <v>1040</v>
      </c>
      <c r="D141" s="1211"/>
      <c r="E141" s="1220" t="s">
        <v>1068</v>
      </c>
      <c r="F141" s="910">
        <v>1</v>
      </c>
      <c r="G141" s="1221">
        <f>(22707.1*1.35)*1.05</f>
        <v>32187.314249999999</v>
      </c>
      <c r="H141" s="1086">
        <f t="shared" si="3"/>
        <v>32187.314249999999</v>
      </c>
      <c r="I141" s="1208" t="str">
        <f>Table2[[#This Row],[Unit]]</f>
        <v>Set</v>
      </c>
      <c r="J141" s="982">
        <f>Table2[[#This Row],[Quantity]]</f>
        <v>1</v>
      </c>
      <c r="K141" s="1224">
        <v>47243.519999999997</v>
      </c>
      <c r="L141" s="1235">
        <f>Table2[[#This Row],[Quantity]]*Table2[[#This Row],[Tendered Rate1]]</f>
        <v>47243.519999999997</v>
      </c>
      <c r="M141" s="1208" t="str">
        <f>Table2[[#This Row],[Unit]]</f>
        <v>Set</v>
      </c>
      <c r="N141" s="982">
        <f>Table2[[#This Row],[Quantity]]</f>
        <v>1</v>
      </c>
      <c r="O141" s="1224">
        <v>40031.14</v>
      </c>
      <c r="P141" s="1284">
        <v>40031.14</v>
      </c>
      <c r="Q141" s="1208" t="str">
        <f>Table2[[#This Row],[Unit]]</f>
        <v>Set</v>
      </c>
      <c r="R141" s="982">
        <f>Table2[[#This Row],[Quantity]]</f>
        <v>1</v>
      </c>
      <c r="S141" s="1224">
        <v>8400</v>
      </c>
      <c r="T141" s="1235">
        <f>Table2[[#This Row],[Quantity]]*Table2[[#This Row],[Tendered Rate3]]</f>
        <v>8400</v>
      </c>
      <c r="U141" s="1208" t="str">
        <f>Table2[[#This Row],[Unit]]</f>
        <v>Set</v>
      </c>
      <c r="V141" s="1212">
        <f>Table2[[#This Row],[Quantity]]</f>
        <v>1</v>
      </c>
      <c r="W141" s="1224">
        <v>45169</v>
      </c>
      <c r="X141" s="1284">
        <v>45169</v>
      </c>
      <c r="Y141" s="1208" t="str">
        <f>Table2[[#This Row],[Unit]]</f>
        <v>Set</v>
      </c>
      <c r="Z141" s="982">
        <f>Table2[[#This Row],[Quantity]]</f>
        <v>1</v>
      </c>
      <c r="AA141" s="1224">
        <v>40238</v>
      </c>
      <c r="AB141" s="1235">
        <v>40238</v>
      </c>
      <c r="AC141" s="1208" t="str">
        <f>Table2[[#This Row],[Unit]]</f>
        <v>Set</v>
      </c>
      <c r="AD141" s="982">
        <f>Table2[[#This Row],[Quantity]]</f>
        <v>1</v>
      </c>
      <c r="AE141" s="1224">
        <v>38057.279999999999</v>
      </c>
      <c r="AF141" s="1235">
        <f>Table2[[#This Row],[Quantity]]*Table2[[#This Row],[Tendered Rate6]]</f>
        <v>38057.279999999999</v>
      </c>
      <c r="AG141" s="1208" t="str">
        <f>Table2[[#This Row],[Unit]]</f>
        <v>Set</v>
      </c>
      <c r="AH141" s="982">
        <f>Table2[[#This Row],[Quantity]]</f>
        <v>1</v>
      </c>
      <c r="AI141" s="1224">
        <v>0</v>
      </c>
      <c r="AJ141" s="1235">
        <f>Table2[[#This Row],[Quantity]]*Table2[[#This Row],[Estimated Rate7]]</f>
        <v>0</v>
      </c>
      <c r="AK141" s="1147"/>
    </row>
    <row r="142" spans="1:37" s="1091" customFormat="1">
      <c r="A142" s="1092"/>
      <c r="B142" s="1222" t="s">
        <v>1198</v>
      </c>
      <c r="C142" s="1210" t="s">
        <v>1041</v>
      </c>
      <c r="D142" s="1211"/>
      <c r="E142" s="1220" t="s">
        <v>1066</v>
      </c>
      <c r="F142" s="910">
        <v>2</v>
      </c>
      <c r="G142" s="1221">
        <f>(40870.19*0.135)*1.05</f>
        <v>5793.3494325000001</v>
      </c>
      <c r="H142" s="1086">
        <f t="shared" si="3"/>
        <v>11586.698865</v>
      </c>
      <c r="I142" s="1208" t="str">
        <f>Table2[[#This Row],[Unit]]</f>
        <v>No.</v>
      </c>
      <c r="J142" s="982">
        <f>Table2[[#This Row],[Quantity]]</f>
        <v>2</v>
      </c>
      <c r="K142" s="1224">
        <v>5000</v>
      </c>
      <c r="L142" s="1235">
        <f>Table2[[#This Row],[Quantity]]*Table2[[#This Row],[Tendered Rate1]]</f>
        <v>10000</v>
      </c>
      <c r="M142" s="1208" t="str">
        <f>Table2[[#This Row],[Unit]]</f>
        <v>No.</v>
      </c>
      <c r="N142" s="982">
        <f>Table2[[#This Row],[Quantity]]</f>
        <v>2</v>
      </c>
      <c r="O142" s="1224">
        <v>2317.21</v>
      </c>
      <c r="P142" s="1284">
        <v>4634.42</v>
      </c>
      <c r="Q142" s="1208" t="str">
        <f>Table2[[#This Row],[Unit]]</f>
        <v>No.</v>
      </c>
      <c r="R142" s="982">
        <f>Table2[[#This Row],[Quantity]]</f>
        <v>2</v>
      </c>
      <c r="S142" s="1224">
        <v>1900</v>
      </c>
      <c r="T142" s="1235">
        <f>Table2[[#This Row],[Quantity]]*Table2[[#This Row],[Tendered Rate3]]</f>
        <v>3800</v>
      </c>
      <c r="U142" s="1208" t="str">
        <f>Table2[[#This Row],[Unit]]</f>
        <v>No.</v>
      </c>
      <c r="V142" s="1212">
        <f>Table2[[#This Row],[Quantity]]</f>
        <v>2</v>
      </c>
      <c r="W142" s="1224">
        <v>95661</v>
      </c>
      <c r="X142" s="1284">
        <v>191322</v>
      </c>
      <c r="Y142" s="1208" t="str">
        <f>Table2[[#This Row],[Unit]]</f>
        <v>No.</v>
      </c>
      <c r="Z142" s="982">
        <f>Table2[[#This Row],[Quantity]]</f>
        <v>2</v>
      </c>
      <c r="AA142" s="1224">
        <v>18998</v>
      </c>
      <c r="AB142" s="1235">
        <v>37996</v>
      </c>
      <c r="AC142" s="1208" t="str">
        <f>Table2[[#This Row],[Unit]]</f>
        <v>No.</v>
      </c>
      <c r="AD142" s="982">
        <f>Table2[[#This Row],[Quantity]]</f>
        <v>2</v>
      </c>
      <c r="AE142" s="1224">
        <v>5075</v>
      </c>
      <c r="AF142" s="1235">
        <f>Table2[[#This Row],[Quantity]]*Table2[[#This Row],[Tendered Rate6]]</f>
        <v>10150</v>
      </c>
      <c r="AG142" s="1208" t="str">
        <f>Table2[[#This Row],[Unit]]</f>
        <v>No.</v>
      </c>
      <c r="AH142" s="982">
        <f>Table2[[#This Row],[Quantity]]</f>
        <v>2</v>
      </c>
      <c r="AI142" s="1224">
        <v>0</v>
      </c>
      <c r="AJ142" s="1235">
        <f>Table2[[#This Row],[Quantity]]*Table2[[#This Row],[Estimated Rate7]]</f>
        <v>0</v>
      </c>
      <c r="AK142" s="1147"/>
    </row>
    <row r="143" spans="1:37" s="1091" customFormat="1">
      <c r="A143" s="1092"/>
      <c r="B143" s="1222" t="s">
        <v>1199</v>
      </c>
      <c r="C143" s="1210" t="s">
        <v>1042</v>
      </c>
      <c r="D143" s="1211"/>
      <c r="E143" s="1220" t="s">
        <v>1066</v>
      </c>
      <c r="F143" s="910">
        <v>2</v>
      </c>
      <c r="G143" s="1221">
        <f>(55174/1200*2400)*1.05</f>
        <v>115865.40000000001</v>
      </c>
      <c r="H143" s="1086">
        <f t="shared" si="3"/>
        <v>231730.80000000002</v>
      </c>
      <c r="I143" s="1208" t="str">
        <f>Table2[[#This Row],[Unit]]</f>
        <v>No.</v>
      </c>
      <c r="J143" s="982">
        <f>Table2[[#This Row],[Quantity]]</f>
        <v>2</v>
      </c>
      <c r="K143" s="1224">
        <v>5500</v>
      </c>
      <c r="L143" s="1235">
        <f>Table2[[#This Row],[Quantity]]*Table2[[#This Row],[Tendered Rate1]]</f>
        <v>11000</v>
      </c>
      <c r="M143" s="1208" t="str">
        <f>Table2[[#This Row],[Unit]]</f>
        <v>No.</v>
      </c>
      <c r="N143" s="982">
        <f>Table2[[#This Row],[Quantity]]</f>
        <v>2</v>
      </c>
      <c r="O143" s="1224">
        <v>2687.67</v>
      </c>
      <c r="P143" s="1284">
        <v>5375.34</v>
      </c>
      <c r="Q143" s="1208" t="str">
        <f>Table2[[#This Row],[Unit]]</f>
        <v>No.</v>
      </c>
      <c r="R143" s="982">
        <f>Table2[[#This Row],[Quantity]]</f>
        <v>2</v>
      </c>
      <c r="S143" s="1224">
        <v>1700</v>
      </c>
      <c r="T143" s="1235">
        <f>Table2[[#This Row],[Quantity]]*Table2[[#This Row],[Tendered Rate3]]</f>
        <v>3400</v>
      </c>
      <c r="U143" s="1208" t="str">
        <f>Table2[[#This Row],[Unit]]</f>
        <v>No.</v>
      </c>
      <c r="V143" s="1212">
        <f>Table2[[#This Row],[Quantity]]</f>
        <v>2</v>
      </c>
      <c r="W143" s="1224">
        <v>95661</v>
      </c>
      <c r="X143" s="1284">
        <v>191322</v>
      </c>
      <c r="Y143" s="1208" t="str">
        <f>Table2[[#This Row],[Unit]]</f>
        <v>No.</v>
      </c>
      <c r="Z143" s="982">
        <f>Table2[[#This Row],[Quantity]]</f>
        <v>2</v>
      </c>
      <c r="AA143" s="1224">
        <v>24100</v>
      </c>
      <c r="AB143" s="1235">
        <v>48200</v>
      </c>
      <c r="AC143" s="1208" t="str">
        <f>Table2[[#This Row],[Unit]]</f>
        <v>No.</v>
      </c>
      <c r="AD143" s="982">
        <f>Table2[[#This Row],[Quantity]]</f>
        <v>2</v>
      </c>
      <c r="AE143" s="1224">
        <v>5075</v>
      </c>
      <c r="AF143" s="1235">
        <f>Table2[[#This Row],[Quantity]]*Table2[[#This Row],[Tendered Rate6]]</f>
        <v>10150</v>
      </c>
      <c r="AG143" s="1208" t="str">
        <f>Table2[[#This Row],[Unit]]</f>
        <v>No.</v>
      </c>
      <c r="AH143" s="982">
        <f>Table2[[#This Row],[Quantity]]</f>
        <v>2</v>
      </c>
      <c r="AI143" s="1224">
        <v>0</v>
      </c>
      <c r="AJ143" s="1235">
        <f>Table2[[#This Row],[Quantity]]*Table2[[#This Row],[Estimated Rate7]]</f>
        <v>0</v>
      </c>
      <c r="AK143" s="1147"/>
    </row>
    <row r="144" spans="1:37" s="1091" customFormat="1">
      <c r="A144" s="1092"/>
      <c r="B144" s="1222" t="s">
        <v>1200</v>
      </c>
      <c r="C144" s="1210" t="s">
        <v>1043</v>
      </c>
      <c r="D144" s="1211"/>
      <c r="E144" s="1220" t="s">
        <v>1066</v>
      </c>
      <c r="F144" s="910">
        <v>2</v>
      </c>
      <c r="G144" s="1221">
        <f>(55174.76/1200*1800)*1.05</f>
        <v>86900.247000000018</v>
      </c>
      <c r="H144" s="1086">
        <f t="shared" si="3"/>
        <v>173800.49400000004</v>
      </c>
      <c r="I144" s="1208" t="str">
        <f>Table2[[#This Row],[Unit]]</f>
        <v>No.</v>
      </c>
      <c r="J144" s="982">
        <f>Table2[[#This Row],[Quantity]]</f>
        <v>2</v>
      </c>
      <c r="K144" s="1224">
        <v>6000</v>
      </c>
      <c r="L144" s="1235">
        <f>Table2[[#This Row],[Quantity]]*Table2[[#This Row],[Tendered Rate1]]</f>
        <v>12000</v>
      </c>
      <c r="M144" s="1208" t="str">
        <f>Table2[[#This Row],[Unit]]</f>
        <v>No.</v>
      </c>
      <c r="N144" s="982">
        <f>Table2[[#This Row],[Quantity]]</f>
        <v>2</v>
      </c>
      <c r="O144" s="1224">
        <v>2910</v>
      </c>
      <c r="P144" s="1284">
        <v>5820</v>
      </c>
      <c r="Q144" s="1208" t="str">
        <f>Table2[[#This Row],[Unit]]</f>
        <v>No.</v>
      </c>
      <c r="R144" s="982">
        <f>Table2[[#This Row],[Quantity]]</f>
        <v>2</v>
      </c>
      <c r="S144" s="1224">
        <v>1500</v>
      </c>
      <c r="T144" s="1235">
        <f>Table2[[#This Row],[Quantity]]*Table2[[#This Row],[Tendered Rate3]]</f>
        <v>3000</v>
      </c>
      <c r="U144" s="1208" t="str">
        <f>Table2[[#This Row],[Unit]]</f>
        <v>No.</v>
      </c>
      <c r="V144" s="1212">
        <f>Table2[[#This Row],[Quantity]]</f>
        <v>2</v>
      </c>
      <c r="W144" s="1224">
        <v>95661</v>
      </c>
      <c r="X144" s="1284">
        <v>191322</v>
      </c>
      <c r="Y144" s="1287" t="str">
        <f>Table2[[#This Row],[Unit]]</f>
        <v>No.</v>
      </c>
      <c r="Z144" s="1288">
        <f>Table2[[#This Row],[Quantity]]</f>
        <v>2</v>
      </c>
      <c r="AA144" s="1289">
        <v>29100</v>
      </c>
      <c r="AB144" s="1452">
        <v>43800</v>
      </c>
      <c r="AC144" s="1208" t="str">
        <f>Table2[[#This Row],[Unit]]</f>
        <v>No.</v>
      </c>
      <c r="AD144" s="982">
        <f>Table2[[#This Row],[Quantity]]</f>
        <v>2</v>
      </c>
      <c r="AE144" s="1224">
        <v>5075</v>
      </c>
      <c r="AF144" s="1235">
        <f>Table2[[#This Row],[Quantity]]*Table2[[#This Row],[Tendered Rate6]]</f>
        <v>10150</v>
      </c>
      <c r="AG144" s="1208" t="str">
        <f>Table2[[#This Row],[Unit]]</f>
        <v>No.</v>
      </c>
      <c r="AH144" s="982">
        <f>Table2[[#This Row],[Quantity]]</f>
        <v>2</v>
      </c>
      <c r="AI144" s="1224">
        <v>0</v>
      </c>
      <c r="AJ144" s="1235">
        <f>Table2[[#This Row],[Quantity]]*Table2[[#This Row],[Estimated Rate7]]</f>
        <v>0</v>
      </c>
      <c r="AK144" s="1147"/>
    </row>
    <row r="145" spans="1:37" s="1091" customFormat="1">
      <c r="A145" s="1092"/>
      <c r="B145" s="1222" t="s">
        <v>1201</v>
      </c>
      <c r="C145" s="1210" t="s">
        <v>1044</v>
      </c>
      <c r="D145" s="1211"/>
      <c r="E145" s="1220" t="s">
        <v>1066</v>
      </c>
      <c r="F145" s="910">
        <v>2</v>
      </c>
      <c r="G145" s="1221">
        <f>68968.45*1.05</f>
        <v>72416.872499999998</v>
      </c>
      <c r="H145" s="1086">
        <f t="shared" si="3"/>
        <v>144833.745</v>
      </c>
      <c r="I145" s="1208" t="str">
        <f>Table2[[#This Row],[Unit]]</f>
        <v>No.</v>
      </c>
      <c r="J145" s="982">
        <f>Table2[[#This Row],[Quantity]]</f>
        <v>2</v>
      </c>
      <c r="K145" s="1224">
        <v>6500</v>
      </c>
      <c r="L145" s="1235">
        <f>Table2[[#This Row],[Quantity]]*Table2[[#This Row],[Tendered Rate1]]</f>
        <v>13000</v>
      </c>
      <c r="M145" s="1208" t="str">
        <f>Table2[[#This Row],[Unit]]</f>
        <v>No.</v>
      </c>
      <c r="N145" s="982">
        <f>Table2[[#This Row],[Quantity]]</f>
        <v>2</v>
      </c>
      <c r="O145" s="1224">
        <v>3471</v>
      </c>
      <c r="P145" s="1284">
        <v>6942</v>
      </c>
      <c r="Q145" s="1208" t="str">
        <f>Table2[[#This Row],[Unit]]</f>
        <v>No.</v>
      </c>
      <c r="R145" s="982">
        <f>Table2[[#This Row],[Quantity]]</f>
        <v>2</v>
      </c>
      <c r="S145" s="1224">
        <v>1400</v>
      </c>
      <c r="T145" s="1235">
        <f>Table2[[#This Row],[Quantity]]*Table2[[#This Row],[Tendered Rate3]]</f>
        <v>2800</v>
      </c>
      <c r="U145" s="1208" t="str">
        <f>Table2[[#This Row],[Unit]]</f>
        <v>No.</v>
      </c>
      <c r="V145" s="1212">
        <f>Table2[[#This Row],[Quantity]]</f>
        <v>2</v>
      </c>
      <c r="W145" s="1224">
        <v>95661</v>
      </c>
      <c r="X145" s="1284">
        <v>191322</v>
      </c>
      <c r="Y145" s="1208" t="str">
        <f>Table2[[#This Row],[Unit]]</f>
        <v>No.</v>
      </c>
      <c r="Z145" s="982">
        <f>Table2[[#This Row],[Quantity]]</f>
        <v>2</v>
      </c>
      <c r="AA145" s="1224">
        <v>21050</v>
      </c>
      <c r="AB145" s="1235">
        <v>42100</v>
      </c>
      <c r="AC145" s="1208" t="str">
        <f>Table2[[#This Row],[Unit]]</f>
        <v>No.</v>
      </c>
      <c r="AD145" s="982">
        <f>Table2[[#This Row],[Quantity]]</f>
        <v>2</v>
      </c>
      <c r="AE145" s="1224">
        <v>5075</v>
      </c>
      <c r="AF145" s="1235">
        <f>Table2[[#This Row],[Quantity]]*Table2[[#This Row],[Tendered Rate6]]</f>
        <v>10150</v>
      </c>
      <c r="AG145" s="1208" t="str">
        <f>Table2[[#This Row],[Unit]]</f>
        <v>No.</v>
      </c>
      <c r="AH145" s="982">
        <f>Table2[[#This Row],[Quantity]]</f>
        <v>2</v>
      </c>
      <c r="AI145" s="1224">
        <v>0</v>
      </c>
      <c r="AJ145" s="1235">
        <f>Table2[[#This Row],[Quantity]]*Table2[[#This Row],[Estimated Rate7]]</f>
        <v>0</v>
      </c>
      <c r="AK145" s="1147"/>
    </row>
    <row r="146" spans="1:37" s="1091" customFormat="1">
      <c r="A146" s="1092"/>
      <c r="B146" s="1222" t="s">
        <v>1202</v>
      </c>
      <c r="C146" s="1210" t="s">
        <v>1045</v>
      </c>
      <c r="D146" s="1211"/>
      <c r="E146" s="1220" t="s">
        <v>1066</v>
      </c>
      <c r="F146" s="910">
        <v>2</v>
      </c>
      <c r="G146" s="1221">
        <f>(40870.19*1.35)*1.05</f>
        <v>57933.494325000007</v>
      </c>
      <c r="H146" s="1086">
        <f t="shared" si="3"/>
        <v>115866.98865000001</v>
      </c>
      <c r="I146" s="1208" t="str">
        <f>Table2[[#This Row],[Unit]]</f>
        <v>No.</v>
      </c>
      <c r="J146" s="982">
        <f>Table2[[#This Row],[Quantity]]</f>
        <v>2</v>
      </c>
      <c r="K146" s="1224">
        <v>7000</v>
      </c>
      <c r="L146" s="1235">
        <f>Table2[[#This Row],[Quantity]]*Table2[[#This Row],[Tendered Rate1]]</f>
        <v>14000</v>
      </c>
      <c r="M146" s="1208" t="str">
        <f>Table2[[#This Row],[Unit]]</f>
        <v>No.</v>
      </c>
      <c r="N146" s="982">
        <f>Table2[[#This Row],[Quantity]]</f>
        <v>2</v>
      </c>
      <c r="O146" s="1224">
        <v>3914</v>
      </c>
      <c r="P146" s="1284">
        <v>7828</v>
      </c>
      <c r="Q146" s="1208" t="str">
        <f>Table2[[#This Row],[Unit]]</f>
        <v>No.</v>
      </c>
      <c r="R146" s="982">
        <f>Table2[[#This Row],[Quantity]]</f>
        <v>2</v>
      </c>
      <c r="S146" s="1224">
        <v>1250</v>
      </c>
      <c r="T146" s="1235">
        <f>Table2[[#This Row],[Quantity]]*Table2[[#This Row],[Tendered Rate3]]</f>
        <v>2500</v>
      </c>
      <c r="U146" s="1208" t="str">
        <f>Table2[[#This Row],[Unit]]</f>
        <v>No.</v>
      </c>
      <c r="V146" s="1212">
        <f>Table2[[#This Row],[Quantity]]</f>
        <v>2</v>
      </c>
      <c r="W146" s="1224">
        <v>95661</v>
      </c>
      <c r="X146" s="1284">
        <v>191322</v>
      </c>
      <c r="Y146" s="1208" t="str">
        <f>Table2[[#This Row],[Unit]]</f>
        <v>No.</v>
      </c>
      <c r="Z146" s="982">
        <f>Table2[[#This Row],[Quantity]]</f>
        <v>2</v>
      </c>
      <c r="AA146" s="1224">
        <v>40440</v>
      </c>
      <c r="AB146" s="1235">
        <v>80880</v>
      </c>
      <c r="AC146" s="1208" t="str">
        <f>Table2[[#This Row],[Unit]]</f>
        <v>No.</v>
      </c>
      <c r="AD146" s="982">
        <f>Table2[[#This Row],[Quantity]]</f>
        <v>2</v>
      </c>
      <c r="AE146" s="1224">
        <v>5075</v>
      </c>
      <c r="AF146" s="1235">
        <f>Table2[[#This Row],[Quantity]]*Table2[[#This Row],[Tendered Rate6]]</f>
        <v>10150</v>
      </c>
      <c r="AG146" s="1208" t="str">
        <f>Table2[[#This Row],[Unit]]</f>
        <v>No.</v>
      </c>
      <c r="AH146" s="982">
        <f>Table2[[#This Row],[Quantity]]</f>
        <v>2</v>
      </c>
      <c r="AI146" s="1224">
        <v>0</v>
      </c>
      <c r="AJ146" s="1235">
        <f>Table2[[#This Row],[Quantity]]*Table2[[#This Row],[Estimated Rate7]]</f>
        <v>0</v>
      </c>
      <c r="AK146" s="1147"/>
    </row>
    <row r="147" spans="1:37" s="1091" customFormat="1">
      <c r="A147" s="1092"/>
      <c r="B147" s="1222" t="s">
        <v>1203</v>
      </c>
      <c r="C147" s="1210" t="s">
        <v>1046</v>
      </c>
      <c r="D147" s="1211"/>
      <c r="E147" s="1220" t="s">
        <v>1066</v>
      </c>
      <c r="F147" s="910">
        <v>1</v>
      </c>
      <c r="G147" s="1221">
        <f>(1859.21*1.35)*1.05</f>
        <v>2635.4301750000004</v>
      </c>
      <c r="H147" s="1086">
        <f t="shared" si="3"/>
        <v>2635.4301750000004</v>
      </c>
      <c r="I147" s="1208" t="str">
        <f>Table2[[#This Row],[Unit]]</f>
        <v>No.</v>
      </c>
      <c r="J147" s="982">
        <f>Table2[[#This Row],[Quantity]]</f>
        <v>1</v>
      </c>
      <c r="K147" s="1224">
        <v>1845</v>
      </c>
      <c r="L147" s="1235">
        <f>Table2[[#This Row],[Quantity]]*Table2[[#This Row],[Tendered Rate1]]</f>
        <v>1845</v>
      </c>
      <c r="M147" s="1208" t="str">
        <f>Table2[[#This Row],[Unit]]</f>
        <v>No.</v>
      </c>
      <c r="N147" s="982">
        <f>Table2[[#This Row],[Quantity]]</f>
        <v>1</v>
      </c>
      <c r="O147" s="1224">
        <v>3141</v>
      </c>
      <c r="P147" s="1284">
        <v>3141</v>
      </c>
      <c r="Q147" s="1208" t="str">
        <f>Table2[[#This Row],[Unit]]</f>
        <v>No.</v>
      </c>
      <c r="R147" s="982">
        <f>Table2[[#This Row],[Quantity]]</f>
        <v>1</v>
      </c>
      <c r="S147" s="1224">
        <v>700</v>
      </c>
      <c r="T147" s="1235">
        <f>Table2[[#This Row],[Quantity]]*Table2[[#This Row],[Tendered Rate3]]</f>
        <v>700</v>
      </c>
      <c r="U147" s="1208" t="str">
        <f>Table2[[#This Row],[Unit]]</f>
        <v>No.</v>
      </c>
      <c r="V147" s="1212">
        <f>Table2[[#This Row],[Quantity]]</f>
        <v>1</v>
      </c>
      <c r="W147" s="1224">
        <v>1467</v>
      </c>
      <c r="X147" s="1284">
        <v>1467</v>
      </c>
      <c r="Y147" s="1208" t="str">
        <f>Table2[[#This Row],[Unit]]</f>
        <v>No.</v>
      </c>
      <c r="Z147" s="982">
        <f>Table2[[#This Row],[Quantity]]</f>
        <v>1</v>
      </c>
      <c r="AA147" s="1224">
        <v>48100</v>
      </c>
      <c r="AB147" s="1235">
        <v>48100</v>
      </c>
      <c r="AC147" s="1208" t="str">
        <f>Table2[[#This Row],[Unit]]</f>
        <v>No.</v>
      </c>
      <c r="AD147" s="982">
        <f>Table2[[#This Row],[Quantity]]</f>
        <v>1</v>
      </c>
      <c r="AE147" s="1224">
        <v>1531.2</v>
      </c>
      <c r="AF147" s="1235">
        <f>Table2[[#This Row],[Quantity]]*Table2[[#This Row],[Tendered Rate6]]</f>
        <v>1531.2</v>
      </c>
      <c r="AG147" s="1208" t="str">
        <f>Table2[[#This Row],[Unit]]</f>
        <v>No.</v>
      </c>
      <c r="AH147" s="982">
        <f>Table2[[#This Row],[Quantity]]</f>
        <v>1</v>
      </c>
      <c r="AI147" s="1224">
        <v>0</v>
      </c>
      <c r="AJ147" s="1235">
        <f>Table2[[#This Row],[Quantity]]*Table2[[#This Row],[Estimated Rate7]]</f>
        <v>0</v>
      </c>
      <c r="AK147" s="1147"/>
    </row>
    <row r="148" spans="1:37" s="1091" customFormat="1">
      <c r="A148" s="1092"/>
      <c r="B148" s="1222" t="s">
        <v>1204</v>
      </c>
      <c r="C148" s="1210" t="s">
        <v>1047</v>
      </c>
      <c r="D148" s="1211"/>
      <c r="E148" s="1220" t="s">
        <v>1066</v>
      </c>
      <c r="F148" s="910">
        <v>1</v>
      </c>
      <c r="G148" s="1221">
        <f>3564.99*1.05</f>
        <v>3743.2395000000001</v>
      </c>
      <c r="H148" s="1086">
        <f t="shared" si="3"/>
        <v>3743.2395000000001</v>
      </c>
      <c r="I148" s="1208" t="str">
        <f>Table2[[#This Row],[Unit]]</f>
        <v>No.</v>
      </c>
      <c r="J148" s="982">
        <f>Table2[[#This Row],[Quantity]]</f>
        <v>1</v>
      </c>
      <c r="K148" s="1224">
        <v>2610</v>
      </c>
      <c r="L148" s="1235">
        <f>Table2[[#This Row],[Quantity]]*Table2[[#This Row],[Tendered Rate1]]</f>
        <v>2610</v>
      </c>
      <c r="M148" s="1208" t="str">
        <f>Table2[[#This Row],[Unit]]</f>
        <v>No.</v>
      </c>
      <c r="N148" s="982">
        <f>Table2[[#This Row],[Quantity]]</f>
        <v>1</v>
      </c>
      <c r="O148" s="1224">
        <v>3942.32</v>
      </c>
      <c r="P148" s="1284">
        <v>3942.32</v>
      </c>
      <c r="Q148" s="1208" t="str">
        <f>Table2[[#This Row],[Unit]]</f>
        <v>No.</v>
      </c>
      <c r="R148" s="982">
        <f>Table2[[#This Row],[Quantity]]</f>
        <v>1</v>
      </c>
      <c r="S148" s="1224">
        <v>6000</v>
      </c>
      <c r="T148" s="1235">
        <f>Table2[[#This Row],[Quantity]]*Table2[[#This Row],[Tendered Rate3]]</f>
        <v>6000</v>
      </c>
      <c r="U148" s="1208" t="str">
        <f>Table2[[#This Row],[Unit]]</f>
        <v>No.</v>
      </c>
      <c r="V148" s="1212">
        <f>Table2[[#This Row],[Quantity]]</f>
        <v>1</v>
      </c>
      <c r="W148" s="1224">
        <v>1861</v>
      </c>
      <c r="X148" s="1284">
        <v>1861</v>
      </c>
      <c r="Y148" s="1208" t="str">
        <f>Table2[[#This Row],[Unit]]</f>
        <v>No.</v>
      </c>
      <c r="Z148" s="982">
        <f>Table2[[#This Row],[Quantity]]</f>
        <v>1</v>
      </c>
      <c r="AA148" s="1224">
        <v>48999</v>
      </c>
      <c r="AB148" s="1235">
        <v>48999</v>
      </c>
      <c r="AC148" s="1208" t="str">
        <f>Table2[[#This Row],[Unit]]</f>
        <v>No.</v>
      </c>
      <c r="AD148" s="982">
        <f>Table2[[#This Row],[Quantity]]</f>
        <v>1</v>
      </c>
      <c r="AE148" s="1224">
        <v>3495.95</v>
      </c>
      <c r="AF148" s="1235">
        <f>Table2[[#This Row],[Quantity]]*Table2[[#This Row],[Tendered Rate6]]</f>
        <v>3495.95</v>
      </c>
      <c r="AG148" s="1208" t="str">
        <f>Table2[[#This Row],[Unit]]</f>
        <v>No.</v>
      </c>
      <c r="AH148" s="982">
        <f>Table2[[#This Row],[Quantity]]</f>
        <v>1</v>
      </c>
      <c r="AI148" s="1224">
        <v>0</v>
      </c>
      <c r="AJ148" s="1235">
        <f>Table2[[#This Row],[Quantity]]*Table2[[#This Row],[Estimated Rate7]]</f>
        <v>0</v>
      </c>
      <c r="AK148" s="1147"/>
    </row>
    <row r="149" spans="1:37" s="1091" customFormat="1">
      <c r="A149" s="1092"/>
      <c r="B149" s="1222" t="s">
        <v>1205</v>
      </c>
      <c r="C149" s="1210" t="s">
        <v>1048</v>
      </c>
      <c r="D149" s="1211"/>
      <c r="E149" s="1220" t="s">
        <v>1066</v>
      </c>
      <c r="F149" s="910">
        <v>1</v>
      </c>
      <c r="G149" s="1221">
        <f>18820.82*1.05</f>
        <v>19761.861000000001</v>
      </c>
      <c r="H149" s="1086">
        <f t="shared" si="3"/>
        <v>19761.861000000001</v>
      </c>
      <c r="I149" s="1208" t="str">
        <f>Table2[[#This Row],[Unit]]</f>
        <v>No.</v>
      </c>
      <c r="J149" s="982">
        <f>Table2[[#This Row],[Quantity]]</f>
        <v>1</v>
      </c>
      <c r="K149" s="1224">
        <v>5580</v>
      </c>
      <c r="L149" s="1235">
        <f>Table2[[#This Row],[Quantity]]*Table2[[#This Row],[Tendered Rate1]]</f>
        <v>5580</v>
      </c>
      <c r="M149" s="1208" t="str">
        <f>Table2[[#This Row],[Unit]]</f>
        <v>No.</v>
      </c>
      <c r="N149" s="982">
        <f>Table2[[#This Row],[Quantity]]</f>
        <v>1</v>
      </c>
      <c r="O149" s="1224">
        <v>4217.1400000000003</v>
      </c>
      <c r="P149" s="1284">
        <v>4217.1400000000003</v>
      </c>
      <c r="Q149" s="1208" t="str">
        <f>Table2[[#This Row],[Unit]]</f>
        <v>No.</v>
      </c>
      <c r="R149" s="982">
        <f>Table2[[#This Row],[Quantity]]</f>
        <v>1</v>
      </c>
      <c r="S149" s="1224">
        <v>8500</v>
      </c>
      <c r="T149" s="1235">
        <f>Table2[[#This Row],[Quantity]]*Table2[[#This Row],[Tendered Rate3]]</f>
        <v>8500</v>
      </c>
      <c r="U149" s="1208" t="str">
        <f>Table2[[#This Row],[Unit]]</f>
        <v>No.</v>
      </c>
      <c r="V149" s="1212">
        <f>Table2[[#This Row],[Quantity]]</f>
        <v>1</v>
      </c>
      <c r="W149" s="1224">
        <v>4051</v>
      </c>
      <c r="X149" s="1284">
        <v>4051</v>
      </c>
      <c r="Y149" s="1208" t="str">
        <f>Table2[[#This Row],[Unit]]</f>
        <v>No.</v>
      </c>
      <c r="Z149" s="982">
        <f>Table2[[#This Row],[Quantity]]</f>
        <v>1</v>
      </c>
      <c r="AA149" s="1224">
        <v>64650</v>
      </c>
      <c r="AB149" s="1235">
        <v>64650</v>
      </c>
      <c r="AC149" s="1208" t="str">
        <f>Table2[[#This Row],[Unit]]</f>
        <v>No.</v>
      </c>
      <c r="AD149" s="982">
        <f>Table2[[#This Row],[Quantity]]</f>
        <v>1</v>
      </c>
      <c r="AE149" s="1224">
        <v>4595.05</v>
      </c>
      <c r="AF149" s="1235">
        <f>Table2[[#This Row],[Quantity]]*Table2[[#This Row],[Tendered Rate6]]</f>
        <v>4595.05</v>
      </c>
      <c r="AG149" s="1208" t="str">
        <f>Table2[[#This Row],[Unit]]</f>
        <v>No.</v>
      </c>
      <c r="AH149" s="982">
        <f>Table2[[#This Row],[Quantity]]</f>
        <v>1</v>
      </c>
      <c r="AI149" s="1224">
        <v>0</v>
      </c>
      <c r="AJ149" s="1235">
        <f>Table2[[#This Row],[Quantity]]*Table2[[#This Row],[Estimated Rate7]]</f>
        <v>0</v>
      </c>
      <c r="AK149" s="1147"/>
    </row>
    <row r="150" spans="1:37" s="1091" customFormat="1">
      <c r="A150" s="1092"/>
      <c r="B150" s="1222" t="s">
        <v>1206</v>
      </c>
      <c r="C150" s="1210" t="s">
        <v>1049</v>
      </c>
      <c r="D150" s="1211"/>
      <c r="E150" s="1220" t="s">
        <v>1066</v>
      </c>
      <c r="F150" s="910">
        <v>1</v>
      </c>
      <c r="G150" s="1221">
        <f>18820.82*1.05</f>
        <v>19761.861000000001</v>
      </c>
      <c r="H150" s="1086">
        <f t="shared" si="3"/>
        <v>19761.861000000001</v>
      </c>
      <c r="I150" s="1208" t="str">
        <f>Table2[[#This Row],[Unit]]</f>
        <v>No.</v>
      </c>
      <c r="J150" s="982">
        <f>Table2[[#This Row],[Quantity]]</f>
        <v>1</v>
      </c>
      <c r="K150" s="1224">
        <v>8638.2000000000007</v>
      </c>
      <c r="L150" s="1235">
        <f>Table2[[#This Row],[Quantity]]*Table2[[#This Row],[Tendered Rate1]]</f>
        <v>8638.2000000000007</v>
      </c>
      <c r="M150" s="1287" t="str">
        <f>Table2[[#This Row],[Unit]]</f>
        <v>No.</v>
      </c>
      <c r="N150" s="1288">
        <f>Table2[[#This Row],[Quantity]]</f>
        <v>1</v>
      </c>
      <c r="O150" s="1289">
        <v>17310.21</v>
      </c>
      <c r="P150" s="1290">
        <v>34620.42</v>
      </c>
      <c r="Q150" s="1208" t="str">
        <f>Table2[[#This Row],[Unit]]</f>
        <v>No.</v>
      </c>
      <c r="R150" s="982">
        <f>Table2[[#This Row],[Quantity]]</f>
        <v>1</v>
      </c>
      <c r="S150" s="1224">
        <v>10000</v>
      </c>
      <c r="T150" s="1235">
        <f>Table2[[#This Row],[Quantity]]*Table2[[#This Row],[Tendered Rate3]]</f>
        <v>10000</v>
      </c>
      <c r="U150" s="1208" t="str">
        <f>Table2[[#This Row],[Unit]]</f>
        <v>No.</v>
      </c>
      <c r="V150" s="1212">
        <f>Table2[[#This Row],[Quantity]]</f>
        <v>1</v>
      </c>
      <c r="W150" s="1224">
        <v>8819</v>
      </c>
      <c r="X150" s="1284">
        <v>8819</v>
      </c>
      <c r="Y150" s="1208" t="str">
        <f>Table2[[#This Row],[Unit]]</f>
        <v>No.</v>
      </c>
      <c r="Z150" s="982">
        <f>Table2[[#This Row],[Quantity]]</f>
        <v>1</v>
      </c>
      <c r="AA150" s="1224">
        <v>140899</v>
      </c>
      <c r="AB150" s="1235">
        <v>140899</v>
      </c>
      <c r="AC150" s="1208" t="str">
        <f>Table2[[#This Row],[Unit]]</f>
        <v>No.</v>
      </c>
      <c r="AD150" s="982">
        <f>Table2[[#This Row],[Quantity]]</f>
        <v>1</v>
      </c>
      <c r="AE150" s="1224">
        <v>3495.95</v>
      </c>
      <c r="AF150" s="1235">
        <f>Table2[[#This Row],[Quantity]]*Table2[[#This Row],[Tendered Rate6]]</f>
        <v>3495.95</v>
      </c>
      <c r="AG150" s="1208" t="str">
        <f>Table2[[#This Row],[Unit]]</f>
        <v>No.</v>
      </c>
      <c r="AH150" s="982">
        <f>Table2[[#This Row],[Quantity]]</f>
        <v>1</v>
      </c>
      <c r="AI150" s="1224">
        <v>0</v>
      </c>
      <c r="AJ150" s="1235">
        <f>Table2[[#This Row],[Quantity]]*Table2[[#This Row],[Estimated Rate7]]</f>
        <v>0</v>
      </c>
      <c r="AK150" s="1147"/>
    </row>
    <row r="151" spans="1:37" s="1091" customFormat="1">
      <c r="A151" s="1092"/>
      <c r="B151" s="1222" t="s">
        <v>1207</v>
      </c>
      <c r="C151" s="1210" t="s">
        <v>1050</v>
      </c>
      <c r="D151" s="1211"/>
      <c r="E151" s="1220" t="s">
        <v>1066</v>
      </c>
      <c r="F151" s="910">
        <v>2</v>
      </c>
      <c r="G151" s="1221">
        <f>(1512.36*1.35)*1.05</f>
        <v>2143.7703000000001</v>
      </c>
      <c r="H151" s="1086">
        <f t="shared" si="3"/>
        <v>4287.5406000000003</v>
      </c>
      <c r="I151" s="1208" t="str">
        <f>Table2[[#This Row],[Unit]]</f>
        <v>No.</v>
      </c>
      <c r="J151" s="982">
        <f>Table2[[#This Row],[Quantity]]</f>
        <v>2</v>
      </c>
      <c r="K151" s="1224">
        <v>3492</v>
      </c>
      <c r="L151" s="1235">
        <f>Table2[[#This Row],[Quantity]]*Table2[[#This Row],[Tendered Rate1]]</f>
        <v>6984</v>
      </c>
      <c r="M151" s="1208" t="str">
        <f>Table2[[#This Row],[Unit]]</f>
        <v>No.</v>
      </c>
      <c r="N151" s="982">
        <f>Table2[[#This Row],[Quantity]]</f>
        <v>2</v>
      </c>
      <c r="O151" s="1224">
        <v>17310.21</v>
      </c>
      <c r="P151" s="1284">
        <v>34620.42</v>
      </c>
      <c r="Q151" s="1208" t="str">
        <f>Table2[[#This Row],[Unit]]</f>
        <v>No.</v>
      </c>
      <c r="R151" s="982">
        <f>Table2[[#This Row],[Quantity]]</f>
        <v>2</v>
      </c>
      <c r="S151" s="1224">
        <v>10000</v>
      </c>
      <c r="T151" s="1235">
        <f>Table2[[#This Row],[Quantity]]*Table2[[#This Row],[Tendered Rate3]]</f>
        <v>20000</v>
      </c>
      <c r="U151" s="1208" t="str">
        <f>Table2[[#This Row],[Unit]]</f>
        <v>No.</v>
      </c>
      <c r="V151" s="1212">
        <f>Table2[[#This Row],[Quantity]]</f>
        <v>2</v>
      </c>
      <c r="W151" s="1224">
        <v>3900</v>
      </c>
      <c r="X151" s="1284">
        <v>7800</v>
      </c>
      <c r="Y151" s="1208" t="str">
        <f>Table2[[#This Row],[Unit]]</f>
        <v>No.</v>
      </c>
      <c r="Z151" s="982">
        <f>Table2[[#This Row],[Quantity]]</f>
        <v>2</v>
      </c>
      <c r="AA151" s="1224">
        <v>84300</v>
      </c>
      <c r="AB151" s="1235">
        <v>168600</v>
      </c>
      <c r="AC151" s="1208" t="str">
        <f>Table2[[#This Row],[Unit]]</f>
        <v>No.</v>
      </c>
      <c r="AD151" s="982">
        <f>Table2[[#This Row],[Quantity]]</f>
        <v>2</v>
      </c>
      <c r="AE151" s="1224">
        <v>2457.75</v>
      </c>
      <c r="AF151" s="1235">
        <f>Table2[[#This Row],[Quantity]]*Table2[[#This Row],[Tendered Rate6]]</f>
        <v>4915.5</v>
      </c>
      <c r="AG151" s="1208" t="str">
        <f>Table2[[#This Row],[Unit]]</f>
        <v>No.</v>
      </c>
      <c r="AH151" s="982">
        <f>Table2[[#This Row],[Quantity]]</f>
        <v>2</v>
      </c>
      <c r="AI151" s="1224">
        <v>0</v>
      </c>
      <c r="AJ151" s="1235">
        <f>Table2[[#This Row],[Quantity]]*Table2[[#This Row],[Estimated Rate7]]</f>
        <v>0</v>
      </c>
      <c r="AK151" s="1147"/>
    </row>
    <row r="152" spans="1:37" s="1091" customFormat="1">
      <c r="A152" s="1092"/>
      <c r="B152" s="1222" t="s">
        <v>1208</v>
      </c>
      <c r="C152" s="1210" t="s">
        <v>1051</v>
      </c>
      <c r="D152" s="1211"/>
      <c r="E152" s="1220" t="s">
        <v>1066</v>
      </c>
      <c r="F152" s="910">
        <v>0</v>
      </c>
      <c r="G152" s="1221">
        <f>(24640.65*1.35)*1.05</f>
        <v>34928.121375000002</v>
      </c>
      <c r="H152" s="1086">
        <f t="shared" si="3"/>
        <v>0</v>
      </c>
      <c r="I152" s="1208" t="str">
        <f>Table2[[#This Row],[Unit]]</f>
        <v>No.</v>
      </c>
      <c r="J152" s="982">
        <f>Table2[[#This Row],[Quantity]]</f>
        <v>0</v>
      </c>
      <c r="K152" s="1224">
        <v>46170</v>
      </c>
      <c r="L152" s="1235">
        <f>Table2[[#This Row],[Quantity]]*Table2[[#This Row],[Tendered Rate1]]</f>
        <v>0</v>
      </c>
      <c r="M152" s="1208" t="str">
        <f>Table2[[#This Row],[Unit]]</f>
        <v>No.</v>
      </c>
      <c r="N152" s="982">
        <f>Table2[[#This Row],[Quantity]]</f>
        <v>0</v>
      </c>
      <c r="O152" s="1224">
        <v>169731.21</v>
      </c>
      <c r="P152" s="1284">
        <v>0</v>
      </c>
      <c r="Q152" s="1208" t="str">
        <f>Table2[[#This Row],[Unit]]</f>
        <v>No.</v>
      </c>
      <c r="R152" s="982">
        <f>Table2[[#This Row],[Quantity]]</f>
        <v>0</v>
      </c>
      <c r="S152" s="1224">
        <v>110000</v>
      </c>
      <c r="T152" s="1235">
        <f>Table2[[#This Row],[Quantity]]*Table2[[#This Row],[Tendered Rate3]]</f>
        <v>0</v>
      </c>
      <c r="U152" s="1208" t="str">
        <f>Table2[[#This Row],[Unit]]</f>
        <v>No.</v>
      </c>
      <c r="V152" s="1212">
        <f>Table2[[#This Row],[Quantity]]</f>
        <v>0</v>
      </c>
      <c r="W152" s="1224">
        <v>395850</v>
      </c>
      <c r="X152" s="1284">
        <v>0</v>
      </c>
      <c r="Y152" s="1208" t="str">
        <f>Table2[[#This Row],[Unit]]</f>
        <v>No.</v>
      </c>
      <c r="Z152" s="982">
        <f>Table2[[#This Row],[Quantity]]</f>
        <v>0</v>
      </c>
      <c r="AA152" s="1224">
        <v>0</v>
      </c>
      <c r="AB152" s="1235">
        <v>0</v>
      </c>
      <c r="AC152" s="1208" t="str">
        <f>Table2[[#This Row],[Unit]]</f>
        <v>No.</v>
      </c>
      <c r="AD152" s="982">
        <f>Table2[[#This Row],[Quantity]]</f>
        <v>0</v>
      </c>
      <c r="AE152" s="1224">
        <v>0</v>
      </c>
      <c r="AF152" s="1235">
        <f>Table2[[#This Row],[Quantity]]*Table2[[#This Row],[Tendered Rate6]]</f>
        <v>0</v>
      </c>
      <c r="AG152" s="1208" t="str">
        <f>Table2[[#This Row],[Unit]]</f>
        <v>No.</v>
      </c>
      <c r="AH152" s="982">
        <f>Table2[[#This Row],[Quantity]]</f>
        <v>0</v>
      </c>
      <c r="AI152" s="1224">
        <v>0</v>
      </c>
      <c r="AJ152" s="1235">
        <f>Table2[[#This Row],[Quantity]]*Table2[[#This Row],[Estimated Rate7]]</f>
        <v>0</v>
      </c>
      <c r="AK152" s="1147"/>
    </row>
    <row r="153" spans="1:37" s="1091" customFormat="1">
      <c r="A153" s="1092"/>
      <c r="B153" s="1222" t="s">
        <v>1209</v>
      </c>
      <c r="C153" s="1210" t="s">
        <v>1052</v>
      </c>
      <c r="D153" s="1211"/>
      <c r="E153" s="1220" t="s">
        <v>1066</v>
      </c>
      <c r="F153" s="910">
        <v>2</v>
      </c>
      <c r="G153" s="1221">
        <f>(1780*1.35)*1.05</f>
        <v>2523.15</v>
      </c>
      <c r="H153" s="1086">
        <f t="shared" si="3"/>
        <v>5046.3</v>
      </c>
      <c r="I153" s="1208" t="str">
        <f>Table2[[#This Row],[Unit]]</f>
        <v>No.</v>
      </c>
      <c r="J153" s="982">
        <f>Table2[[#This Row],[Quantity]]</f>
        <v>2</v>
      </c>
      <c r="K153" s="1224">
        <v>3555</v>
      </c>
      <c r="L153" s="1235">
        <f>Table2[[#This Row],[Quantity]]*Table2[[#This Row],[Tendered Rate1]]</f>
        <v>7110</v>
      </c>
      <c r="M153" s="1208" t="str">
        <f>Table2[[#This Row],[Unit]]</f>
        <v>No.</v>
      </c>
      <c r="N153" s="982">
        <f>Table2[[#This Row],[Quantity]]</f>
        <v>2</v>
      </c>
      <c r="O153" s="1224">
        <v>7321</v>
      </c>
      <c r="P153" s="1284">
        <v>14642</v>
      </c>
      <c r="Q153" s="1208" t="str">
        <f>Table2[[#This Row],[Unit]]</f>
        <v>No.</v>
      </c>
      <c r="R153" s="982">
        <f>Table2[[#This Row],[Quantity]]</f>
        <v>2</v>
      </c>
      <c r="S153" s="1224">
        <v>6500</v>
      </c>
      <c r="T153" s="1235">
        <f>Table2[[#This Row],[Quantity]]*Table2[[#This Row],[Tendered Rate3]]</f>
        <v>13000</v>
      </c>
      <c r="U153" s="1208" t="str">
        <f>Table2[[#This Row],[Unit]]</f>
        <v>No.</v>
      </c>
      <c r="V153" s="1212">
        <f>Table2[[#This Row],[Quantity]]</f>
        <v>2</v>
      </c>
      <c r="W153" s="1224">
        <v>507</v>
      </c>
      <c r="X153" s="1284">
        <v>1014</v>
      </c>
      <c r="Y153" s="1287" t="str">
        <f>Table2[[#This Row],[Unit]]</f>
        <v>No.</v>
      </c>
      <c r="Z153" s="1288">
        <f>Table2[[#This Row],[Quantity]]</f>
        <v>2</v>
      </c>
      <c r="AA153" s="1289">
        <v>89050</v>
      </c>
      <c r="AB153" s="1452">
        <v>378100</v>
      </c>
      <c r="AC153" s="1208" t="str">
        <f>Table2[[#This Row],[Unit]]</f>
        <v>No.</v>
      </c>
      <c r="AD153" s="982">
        <f>Table2[[#This Row],[Quantity]]</f>
        <v>2</v>
      </c>
      <c r="AE153" s="1224">
        <v>1885</v>
      </c>
      <c r="AF153" s="1235">
        <f>Table2[[#This Row],[Quantity]]*Table2[[#This Row],[Tendered Rate6]]</f>
        <v>3770</v>
      </c>
      <c r="AG153" s="1208" t="str">
        <f>Table2[[#This Row],[Unit]]</f>
        <v>No.</v>
      </c>
      <c r="AH153" s="982">
        <f>Table2[[#This Row],[Quantity]]</f>
        <v>2</v>
      </c>
      <c r="AI153" s="1224">
        <v>0</v>
      </c>
      <c r="AJ153" s="1235">
        <f>Table2[[#This Row],[Quantity]]*Table2[[#This Row],[Estimated Rate7]]</f>
        <v>0</v>
      </c>
      <c r="AK153" s="1147"/>
    </row>
    <row r="154" spans="1:37" s="1091" customFormat="1">
      <c r="A154" s="1092"/>
      <c r="B154" s="1222" t="s">
        <v>1210</v>
      </c>
      <c r="C154" s="1210" t="s">
        <v>1053</v>
      </c>
      <c r="D154" s="1211"/>
      <c r="E154" s="1220" t="s">
        <v>1066</v>
      </c>
      <c r="F154" s="910">
        <v>2</v>
      </c>
      <c r="G154" s="1221">
        <f>(1599*1.35)*1.05</f>
        <v>2266.5825</v>
      </c>
      <c r="H154" s="1086">
        <f t="shared" si="3"/>
        <v>4533.165</v>
      </c>
      <c r="I154" s="1208" t="str">
        <f>Table2[[#This Row],[Unit]]</f>
        <v>No.</v>
      </c>
      <c r="J154" s="982">
        <f>Table2[[#This Row],[Quantity]]</f>
        <v>2</v>
      </c>
      <c r="K154" s="1224">
        <v>4503.6000000000004</v>
      </c>
      <c r="L154" s="1235">
        <f>Table2[[#This Row],[Quantity]]*Table2[[#This Row],[Tendered Rate1]]</f>
        <v>9007.2000000000007</v>
      </c>
      <c r="M154" s="1208" t="str">
        <f>Table2[[#This Row],[Unit]]</f>
        <v>No.</v>
      </c>
      <c r="N154" s="982">
        <f>Table2[[#This Row],[Quantity]]</f>
        <v>2</v>
      </c>
      <c r="O154" s="1224">
        <v>15317.72</v>
      </c>
      <c r="P154" s="1284">
        <v>30635.439999999999</v>
      </c>
      <c r="Q154" s="1208" t="str">
        <f>Table2[[#This Row],[Unit]]</f>
        <v>No.</v>
      </c>
      <c r="R154" s="982">
        <f>Table2[[#This Row],[Quantity]]</f>
        <v>2</v>
      </c>
      <c r="S154" s="1224">
        <v>4500</v>
      </c>
      <c r="T154" s="1235">
        <f>Table2[[#This Row],[Quantity]]*Table2[[#This Row],[Tendered Rate3]]</f>
        <v>9000</v>
      </c>
      <c r="U154" s="1208" t="str">
        <f>Table2[[#This Row],[Unit]]</f>
        <v>No.</v>
      </c>
      <c r="V154" s="1212">
        <f>Table2[[#This Row],[Quantity]]</f>
        <v>2</v>
      </c>
      <c r="W154" s="1224">
        <v>1794</v>
      </c>
      <c r="X154" s="1284">
        <v>3588</v>
      </c>
      <c r="Y154" s="1208" t="str">
        <f>Table2[[#This Row],[Unit]]</f>
        <v>No.</v>
      </c>
      <c r="Z154" s="982">
        <f>Table2[[#This Row],[Quantity]]</f>
        <v>2</v>
      </c>
      <c r="AA154" s="1224">
        <v>120220</v>
      </c>
      <c r="AB154" s="1235">
        <v>240440</v>
      </c>
      <c r="AC154" s="1208" t="str">
        <f>Table2[[#This Row],[Unit]]</f>
        <v>No.</v>
      </c>
      <c r="AD154" s="982">
        <f>Table2[[#This Row],[Quantity]]</f>
        <v>2</v>
      </c>
      <c r="AE154" s="1224">
        <v>2994.69</v>
      </c>
      <c r="AF154" s="1235">
        <f>Table2[[#This Row],[Quantity]]*Table2[[#This Row],[Tendered Rate6]]</f>
        <v>5989.38</v>
      </c>
      <c r="AG154" s="1208" t="str">
        <f>Table2[[#This Row],[Unit]]</f>
        <v>No.</v>
      </c>
      <c r="AH154" s="982">
        <f>Table2[[#This Row],[Quantity]]</f>
        <v>2</v>
      </c>
      <c r="AI154" s="1224">
        <v>0</v>
      </c>
      <c r="AJ154" s="1235">
        <f>Table2[[#This Row],[Quantity]]*Table2[[#This Row],[Estimated Rate7]]</f>
        <v>0</v>
      </c>
      <c r="AK154" s="1147"/>
    </row>
    <row r="155" spans="1:37" s="1091" customFormat="1">
      <c r="A155" s="1092"/>
      <c r="B155" s="1222" t="s">
        <v>1211</v>
      </c>
      <c r="C155" s="1210" t="s">
        <v>1054</v>
      </c>
      <c r="D155" s="1211"/>
      <c r="E155" s="1220" t="s">
        <v>1066</v>
      </c>
      <c r="F155" s="910">
        <v>2</v>
      </c>
      <c r="G155" s="1221">
        <f>(2499*1.35)*1.05</f>
        <v>3542.3325000000004</v>
      </c>
      <c r="H155" s="1086">
        <f t="shared" si="3"/>
        <v>7084.6650000000009</v>
      </c>
      <c r="I155" s="1208" t="str">
        <f>Table2[[#This Row],[Unit]]</f>
        <v>No.</v>
      </c>
      <c r="J155" s="982">
        <f>Table2[[#This Row],[Quantity]]</f>
        <v>2</v>
      </c>
      <c r="K155" s="1224">
        <v>4752</v>
      </c>
      <c r="L155" s="1235">
        <f>Table2[[#This Row],[Quantity]]*Table2[[#This Row],[Tendered Rate1]]</f>
        <v>9504</v>
      </c>
      <c r="M155" s="1208" t="str">
        <f>Table2[[#This Row],[Unit]]</f>
        <v>No.</v>
      </c>
      <c r="N155" s="982">
        <f>Table2[[#This Row],[Quantity]]</f>
        <v>2</v>
      </c>
      <c r="O155" s="1224">
        <v>19418.11</v>
      </c>
      <c r="P155" s="1284">
        <v>38836.22</v>
      </c>
      <c r="Q155" s="1208" t="str">
        <f>Table2[[#This Row],[Unit]]</f>
        <v>No.</v>
      </c>
      <c r="R155" s="982">
        <f>Table2[[#This Row],[Quantity]]</f>
        <v>2</v>
      </c>
      <c r="S155" s="1224">
        <v>6000</v>
      </c>
      <c r="T155" s="1235">
        <f>Table2[[#This Row],[Quantity]]*Table2[[#This Row],[Tendered Rate3]]</f>
        <v>12000</v>
      </c>
      <c r="U155" s="1208" t="str">
        <f>Table2[[#This Row],[Unit]]</f>
        <v>No.</v>
      </c>
      <c r="V155" s="1212">
        <f>Table2[[#This Row],[Quantity]]</f>
        <v>2</v>
      </c>
      <c r="W155" s="1224">
        <v>3782</v>
      </c>
      <c r="X155" s="1284">
        <v>7564</v>
      </c>
      <c r="Y155" s="1208" t="str">
        <f>Table2[[#This Row],[Unit]]</f>
        <v>No.</v>
      </c>
      <c r="Z155" s="982">
        <f>Table2[[#This Row],[Quantity]]</f>
        <v>2</v>
      </c>
      <c r="AA155" s="1224">
        <v>140200</v>
      </c>
      <c r="AB155" s="1235">
        <v>280400</v>
      </c>
      <c r="AC155" s="1208" t="str">
        <f>Table2[[#This Row],[Unit]]</f>
        <v>No.</v>
      </c>
      <c r="AD155" s="982">
        <f>Table2[[#This Row],[Quantity]]</f>
        <v>2</v>
      </c>
      <c r="AE155" s="1224">
        <v>4348.55</v>
      </c>
      <c r="AF155" s="1235">
        <f>Table2[[#This Row],[Quantity]]*Table2[[#This Row],[Tendered Rate6]]</f>
        <v>8697.1</v>
      </c>
      <c r="AG155" s="1208" t="str">
        <f>Table2[[#This Row],[Unit]]</f>
        <v>No.</v>
      </c>
      <c r="AH155" s="982">
        <f>Table2[[#This Row],[Quantity]]</f>
        <v>2</v>
      </c>
      <c r="AI155" s="1224">
        <v>0</v>
      </c>
      <c r="AJ155" s="1235">
        <f>Table2[[#This Row],[Quantity]]*Table2[[#This Row],[Estimated Rate7]]</f>
        <v>0</v>
      </c>
      <c r="AK155" s="1147"/>
    </row>
    <row r="156" spans="1:37" s="1091" customFormat="1">
      <c r="A156" s="1092"/>
      <c r="B156" s="1222" t="s">
        <v>1212</v>
      </c>
      <c r="C156" s="1210" t="s">
        <v>1055</v>
      </c>
      <c r="D156" s="1211"/>
      <c r="E156" s="1220" t="s">
        <v>1066</v>
      </c>
      <c r="F156" s="910">
        <v>4</v>
      </c>
      <c r="G156" s="1221">
        <f>5146.1*1.05</f>
        <v>5403.4050000000007</v>
      </c>
      <c r="H156" s="1086">
        <f t="shared" si="3"/>
        <v>21613.620000000003</v>
      </c>
      <c r="I156" s="1208" t="str">
        <f>Table2[[#This Row],[Unit]]</f>
        <v>No.</v>
      </c>
      <c r="J156" s="982">
        <f>Table2[[#This Row],[Quantity]]</f>
        <v>4</v>
      </c>
      <c r="K156" s="1224">
        <v>171</v>
      </c>
      <c r="L156" s="1235">
        <f>Table2[[#This Row],[Quantity]]*Table2[[#This Row],[Tendered Rate1]]</f>
        <v>684</v>
      </c>
      <c r="M156" s="1208" t="str">
        <f>Table2[[#This Row],[Unit]]</f>
        <v>No.</v>
      </c>
      <c r="N156" s="982">
        <f>Table2[[#This Row],[Quantity]]</f>
        <v>4</v>
      </c>
      <c r="O156" s="1224">
        <v>8321.41</v>
      </c>
      <c r="P156" s="1284">
        <v>33285.64</v>
      </c>
      <c r="Q156" s="1208" t="str">
        <f>Table2[[#This Row],[Unit]]</f>
        <v>No.</v>
      </c>
      <c r="R156" s="982">
        <f>Table2[[#This Row],[Quantity]]</f>
        <v>4</v>
      </c>
      <c r="S156" s="1224">
        <v>4000</v>
      </c>
      <c r="T156" s="1235">
        <f>Table2[[#This Row],[Quantity]]*Table2[[#This Row],[Tendered Rate3]]</f>
        <v>16000</v>
      </c>
      <c r="U156" s="1208" t="str">
        <f>Table2[[#This Row],[Unit]]</f>
        <v>No.</v>
      </c>
      <c r="V156" s="1212">
        <f>Table2[[#This Row],[Quantity]]</f>
        <v>4</v>
      </c>
      <c r="W156" s="1224">
        <v>1690</v>
      </c>
      <c r="X156" s="1284">
        <v>6760</v>
      </c>
      <c r="Y156" s="1208" t="str">
        <f>Table2[[#This Row],[Unit]]</f>
        <v>No.</v>
      </c>
      <c r="Z156" s="982">
        <f>Table2[[#This Row],[Quantity]]</f>
        <v>4</v>
      </c>
      <c r="AA156" s="1224">
        <v>66000</v>
      </c>
      <c r="AB156" s="1235">
        <v>264000</v>
      </c>
      <c r="AC156" s="1208" t="str">
        <f>Table2[[#This Row],[Unit]]</f>
        <v>No.</v>
      </c>
      <c r="AD156" s="982">
        <f>Table2[[#This Row],[Quantity]]</f>
        <v>4</v>
      </c>
      <c r="AE156" s="1224">
        <v>1789.3</v>
      </c>
      <c r="AF156" s="1235">
        <f>Table2[[#This Row],[Quantity]]*Table2[[#This Row],[Tendered Rate6]]</f>
        <v>7157.2</v>
      </c>
      <c r="AG156" s="1208" t="str">
        <f>Table2[[#This Row],[Unit]]</f>
        <v>No.</v>
      </c>
      <c r="AH156" s="982">
        <f>Table2[[#This Row],[Quantity]]</f>
        <v>4</v>
      </c>
      <c r="AI156" s="1224">
        <v>0</v>
      </c>
      <c r="AJ156" s="1235">
        <f>Table2[[#This Row],[Quantity]]*Table2[[#This Row],[Estimated Rate7]]</f>
        <v>0</v>
      </c>
      <c r="AK156" s="1147"/>
    </row>
    <row r="157" spans="1:37" s="1091" customFormat="1" ht="28.8">
      <c r="A157" s="1092"/>
      <c r="B157" s="1222" t="s">
        <v>1213</v>
      </c>
      <c r="C157" s="1210" t="s">
        <v>1056</v>
      </c>
      <c r="D157" s="1211"/>
      <c r="E157" s="1220" t="s">
        <v>1066</v>
      </c>
      <c r="F157" s="910">
        <v>2</v>
      </c>
      <c r="G157" s="1221">
        <f>2628.58*1.05</f>
        <v>2760.009</v>
      </c>
      <c r="H157" s="1086">
        <f t="shared" si="3"/>
        <v>5520.018</v>
      </c>
      <c r="I157" s="1208" t="str">
        <f>Table2[[#This Row],[Unit]]</f>
        <v>No.</v>
      </c>
      <c r="J157" s="982">
        <f>Table2[[#This Row],[Quantity]]</f>
        <v>2</v>
      </c>
      <c r="K157" s="1224">
        <v>27000</v>
      </c>
      <c r="L157" s="1235">
        <f>Table2[[#This Row],[Quantity]]*Table2[[#This Row],[Tendered Rate1]]</f>
        <v>54000</v>
      </c>
      <c r="M157" s="1208" t="str">
        <f>Table2[[#This Row],[Unit]]</f>
        <v>No.</v>
      </c>
      <c r="N157" s="982">
        <f>Table2[[#This Row],[Quantity]]</f>
        <v>2</v>
      </c>
      <c r="O157" s="1224">
        <v>2324.17</v>
      </c>
      <c r="P157" s="1284">
        <v>4648.34</v>
      </c>
      <c r="Q157" s="1208" t="str">
        <f>Table2[[#This Row],[Unit]]</f>
        <v>No.</v>
      </c>
      <c r="R157" s="982">
        <f>Table2[[#This Row],[Quantity]]</f>
        <v>2</v>
      </c>
      <c r="S157" s="1224">
        <v>1000</v>
      </c>
      <c r="T157" s="1235">
        <f>Table2[[#This Row],[Quantity]]*Table2[[#This Row],[Tendered Rate3]]</f>
        <v>2000</v>
      </c>
      <c r="U157" s="1287" t="str">
        <f>Table2[[#This Row],[Unit]]</f>
        <v>No.</v>
      </c>
      <c r="V157" s="1306">
        <v>2</v>
      </c>
      <c r="W157" s="1289">
        <v>2938</v>
      </c>
      <c r="X157" s="1290">
        <v>2398</v>
      </c>
      <c r="Y157" s="1208" t="str">
        <f>Table2[[#This Row],[Unit]]</f>
        <v>No.</v>
      </c>
      <c r="Z157" s="982">
        <f>Table2[[#This Row],[Quantity]]</f>
        <v>2</v>
      </c>
      <c r="AA157" s="1224">
        <v>25998</v>
      </c>
      <c r="AB157" s="1235">
        <v>51996</v>
      </c>
      <c r="AC157" s="1208" t="str">
        <f>Table2[[#This Row],[Unit]]</f>
        <v>No.</v>
      </c>
      <c r="AD157" s="982">
        <f>Table2[[#This Row],[Quantity]]</f>
        <v>2</v>
      </c>
      <c r="AE157" s="1224">
        <v>1883.55</v>
      </c>
      <c r="AF157" s="1235">
        <f>Table2[[#This Row],[Quantity]]*Table2[[#This Row],[Tendered Rate6]]</f>
        <v>3767.1</v>
      </c>
      <c r="AG157" s="1208" t="str">
        <f>Table2[[#This Row],[Unit]]</f>
        <v>No.</v>
      </c>
      <c r="AH157" s="982">
        <f>Table2[[#This Row],[Quantity]]</f>
        <v>2</v>
      </c>
      <c r="AI157" s="1224">
        <v>0</v>
      </c>
      <c r="AJ157" s="1235">
        <f>Table2[[#This Row],[Quantity]]*Table2[[#This Row],[Estimated Rate7]]</f>
        <v>0</v>
      </c>
      <c r="AK157" s="1147"/>
    </row>
    <row r="158" spans="1:37" s="1091" customFormat="1">
      <c r="A158" s="1092"/>
      <c r="B158" s="1222" t="s">
        <v>1214</v>
      </c>
      <c r="C158" s="1210" t="s">
        <v>1057</v>
      </c>
      <c r="D158" s="1211"/>
      <c r="E158" s="1220" t="s">
        <v>1066</v>
      </c>
      <c r="F158" s="910">
        <v>2</v>
      </c>
      <c r="G158" s="1221">
        <f>(7225.17*1.35)*1.05</f>
        <v>10241.678475000002</v>
      </c>
      <c r="H158" s="1086">
        <f t="shared" si="3"/>
        <v>20483.356950000005</v>
      </c>
      <c r="I158" s="1208" t="str">
        <f>Table2[[#This Row],[Unit]]</f>
        <v>No.</v>
      </c>
      <c r="J158" s="982">
        <f>Table2[[#This Row],[Quantity]]</f>
        <v>2</v>
      </c>
      <c r="K158" s="1224">
        <v>8100</v>
      </c>
      <c r="L158" s="1235">
        <f>Table2[[#This Row],[Quantity]]*Table2[[#This Row],[Tendered Rate1]]</f>
        <v>16200</v>
      </c>
      <c r="M158" s="1208" t="str">
        <f>Table2[[#This Row],[Unit]]</f>
        <v>No.</v>
      </c>
      <c r="N158" s="982">
        <f>Table2[[#This Row],[Quantity]]</f>
        <v>2</v>
      </c>
      <c r="O158" s="1224">
        <v>4211.7700000000004</v>
      </c>
      <c r="P158" s="1284">
        <v>8423.5400000000009</v>
      </c>
      <c r="Q158" s="1208" t="str">
        <f>Table2[[#This Row],[Unit]]</f>
        <v>No.</v>
      </c>
      <c r="R158" s="982">
        <f>Table2[[#This Row],[Quantity]]</f>
        <v>2</v>
      </c>
      <c r="S158" s="1224">
        <v>2800</v>
      </c>
      <c r="T158" s="1235">
        <f>Table2[[#This Row],[Quantity]]*Table2[[#This Row],[Tendered Rate3]]</f>
        <v>5600</v>
      </c>
      <c r="U158" s="1208" t="str">
        <f>Table2[[#This Row],[Unit]]</f>
        <v>No.</v>
      </c>
      <c r="V158" s="1212">
        <f>Table2[[#This Row],[Quantity]]</f>
        <v>2</v>
      </c>
      <c r="W158" s="1224">
        <v>5601</v>
      </c>
      <c r="X158" s="1284">
        <v>11202</v>
      </c>
      <c r="Y158" s="1287" t="str">
        <f>Table2[[#This Row],[Unit]]</f>
        <v>No.</v>
      </c>
      <c r="Z158" s="1288">
        <f>Table2[[#This Row],[Quantity]]</f>
        <v>2</v>
      </c>
      <c r="AA158" s="1289">
        <v>74530</v>
      </c>
      <c r="AB158" s="1452">
        <v>148660</v>
      </c>
      <c r="AC158" s="1208" t="str">
        <f>Table2[[#This Row],[Unit]]</f>
        <v>No.</v>
      </c>
      <c r="AD158" s="982">
        <f>Table2[[#This Row],[Quantity]]</f>
        <v>2</v>
      </c>
      <c r="AE158" s="1224">
        <v>3123.3</v>
      </c>
      <c r="AF158" s="1235">
        <f>Table2[[#This Row],[Quantity]]*Table2[[#This Row],[Tendered Rate6]]</f>
        <v>6246.6</v>
      </c>
      <c r="AG158" s="1208" t="str">
        <f>Table2[[#This Row],[Unit]]</f>
        <v>No.</v>
      </c>
      <c r="AH158" s="982">
        <f>Table2[[#This Row],[Quantity]]</f>
        <v>2</v>
      </c>
      <c r="AI158" s="1224">
        <v>0</v>
      </c>
      <c r="AJ158" s="1235">
        <f>Table2[[#This Row],[Quantity]]*Table2[[#This Row],[Estimated Rate7]]</f>
        <v>0</v>
      </c>
      <c r="AK158" s="1147"/>
    </row>
    <row r="159" spans="1:37" s="1091" customFormat="1">
      <c r="A159" s="1092"/>
      <c r="B159" s="1222" t="s">
        <v>1215</v>
      </c>
      <c r="C159" s="1210" t="s">
        <v>1058</v>
      </c>
      <c r="D159" s="1211"/>
      <c r="E159" s="1220" t="s">
        <v>1066</v>
      </c>
      <c r="F159" s="910">
        <v>2</v>
      </c>
      <c r="G159" s="1221">
        <f>(1372.15*1.35)*1.05</f>
        <v>1945.0226250000003</v>
      </c>
      <c r="H159" s="1086">
        <f t="shared" si="3"/>
        <v>3890.0452500000006</v>
      </c>
      <c r="I159" s="1208" t="str">
        <f>Table2[[#This Row],[Unit]]</f>
        <v>No.</v>
      </c>
      <c r="J159" s="982">
        <f>Table2[[#This Row],[Quantity]]</f>
        <v>2</v>
      </c>
      <c r="K159" s="1224">
        <v>2880</v>
      </c>
      <c r="L159" s="1235">
        <f>Table2[[#This Row],[Quantity]]*Table2[[#This Row],[Tendered Rate1]]</f>
        <v>5760</v>
      </c>
      <c r="M159" s="1208" t="str">
        <f>Table2[[#This Row],[Unit]]</f>
        <v>No.</v>
      </c>
      <c r="N159" s="982">
        <f>Table2[[#This Row],[Quantity]]</f>
        <v>2</v>
      </c>
      <c r="O159" s="1224">
        <v>38721.82</v>
      </c>
      <c r="P159" s="1284">
        <v>77443.64</v>
      </c>
      <c r="Q159" s="1208" t="str">
        <f>Table2[[#This Row],[Unit]]</f>
        <v>No.</v>
      </c>
      <c r="R159" s="982">
        <f>Table2[[#This Row],[Quantity]]</f>
        <v>2</v>
      </c>
      <c r="S159" s="1224">
        <v>25000</v>
      </c>
      <c r="T159" s="1235">
        <f>Table2[[#This Row],[Quantity]]*Table2[[#This Row],[Tendered Rate3]]</f>
        <v>50000</v>
      </c>
      <c r="U159" s="1208" t="str">
        <f>Table2[[#This Row],[Unit]]</f>
        <v>No.</v>
      </c>
      <c r="V159" s="1212">
        <f>Table2[[#This Row],[Quantity]]</f>
        <v>2</v>
      </c>
      <c r="W159" s="1224">
        <v>5850</v>
      </c>
      <c r="X159" s="1284">
        <v>11700</v>
      </c>
      <c r="Y159" s="1208" t="str">
        <f>Table2[[#This Row],[Unit]]</f>
        <v>No.</v>
      </c>
      <c r="Z159" s="982">
        <f>Table2[[#This Row],[Quantity]]</f>
        <v>2</v>
      </c>
      <c r="AA159" s="1224">
        <v>62596</v>
      </c>
      <c r="AB159" s="1235">
        <v>125192</v>
      </c>
      <c r="AC159" s="1208" t="str">
        <f>Table2[[#This Row],[Unit]]</f>
        <v>No.</v>
      </c>
      <c r="AD159" s="982">
        <f>Table2[[#This Row],[Quantity]]</f>
        <v>2</v>
      </c>
      <c r="AE159" s="1224">
        <v>120911.15</v>
      </c>
      <c r="AF159" s="1235">
        <f>Table2[[#This Row],[Quantity]]*Table2[[#This Row],[Tendered Rate6]]</f>
        <v>241822.3</v>
      </c>
      <c r="AG159" s="1208" t="str">
        <f>Table2[[#This Row],[Unit]]</f>
        <v>No.</v>
      </c>
      <c r="AH159" s="982">
        <f>Table2[[#This Row],[Quantity]]</f>
        <v>2</v>
      </c>
      <c r="AI159" s="1224">
        <v>0</v>
      </c>
      <c r="AJ159" s="1235">
        <f>Table2[[#This Row],[Quantity]]*Table2[[#This Row],[Estimated Rate7]]</f>
        <v>0</v>
      </c>
      <c r="AK159" s="1147"/>
    </row>
    <row r="160" spans="1:37" s="1091" customFormat="1">
      <c r="A160" s="1092"/>
      <c r="B160" s="1222" t="s">
        <v>1216</v>
      </c>
      <c r="C160" s="1210" t="s">
        <v>1059</v>
      </c>
      <c r="D160" s="1211"/>
      <c r="E160" s="1220" t="s">
        <v>1066</v>
      </c>
      <c r="F160" s="910">
        <v>1</v>
      </c>
      <c r="G160" s="1221">
        <f>(1250*1.35)*1.05</f>
        <v>1771.875</v>
      </c>
      <c r="H160" s="1086">
        <f t="shared" si="3"/>
        <v>1771.875</v>
      </c>
      <c r="I160" s="1208" t="str">
        <f>Table2[[#This Row],[Unit]]</f>
        <v>No.</v>
      </c>
      <c r="J160" s="982">
        <f>Table2[[#This Row],[Quantity]]</f>
        <v>1</v>
      </c>
      <c r="K160" s="1224">
        <v>2520</v>
      </c>
      <c r="L160" s="1235">
        <f>Table2[[#This Row],[Quantity]]*Table2[[#This Row],[Tendered Rate1]]</f>
        <v>2520</v>
      </c>
      <c r="M160" s="1208" t="str">
        <f>Table2[[#This Row],[Unit]]</f>
        <v>No.</v>
      </c>
      <c r="N160" s="982">
        <f>Table2[[#This Row],[Quantity]]</f>
        <v>1</v>
      </c>
      <c r="O160" s="1224">
        <v>4821.1099999999997</v>
      </c>
      <c r="P160" s="1284">
        <v>4821.1099999999997</v>
      </c>
      <c r="Q160" s="1208" t="str">
        <f>Table2[[#This Row],[Unit]]</f>
        <v>No.</v>
      </c>
      <c r="R160" s="982">
        <f>Table2[[#This Row],[Quantity]]</f>
        <v>1</v>
      </c>
      <c r="S160" s="1224">
        <v>5000</v>
      </c>
      <c r="T160" s="1235">
        <f>Table2[[#This Row],[Quantity]]*Table2[[#This Row],[Tendered Rate3]]</f>
        <v>5000</v>
      </c>
      <c r="U160" s="1208" t="str">
        <f>Table2[[#This Row],[Unit]]</f>
        <v>No.</v>
      </c>
      <c r="V160" s="1212">
        <f>Table2[[#This Row],[Quantity]]</f>
        <v>1</v>
      </c>
      <c r="W160" s="1224">
        <v>537</v>
      </c>
      <c r="X160" s="1284">
        <v>537</v>
      </c>
      <c r="Y160" s="1208" t="str">
        <f>Table2[[#This Row],[Unit]]</f>
        <v>No.</v>
      </c>
      <c r="Z160" s="982">
        <f>Table2[[#This Row],[Quantity]]</f>
        <v>1</v>
      </c>
      <c r="AA160" s="1224">
        <v>39376</v>
      </c>
      <c r="AB160" s="1235">
        <v>39376</v>
      </c>
      <c r="AC160" s="1208" t="str">
        <f>Table2[[#This Row],[Unit]]</f>
        <v>No.</v>
      </c>
      <c r="AD160" s="982">
        <f>Table2[[#This Row],[Quantity]]</f>
        <v>1</v>
      </c>
      <c r="AE160" s="1224">
        <v>3335</v>
      </c>
      <c r="AF160" s="1235">
        <f>Table2[[#This Row],[Quantity]]*Table2[[#This Row],[Tendered Rate6]]</f>
        <v>3335</v>
      </c>
      <c r="AG160" s="1208" t="str">
        <f>Table2[[#This Row],[Unit]]</f>
        <v>No.</v>
      </c>
      <c r="AH160" s="982">
        <f>Table2[[#This Row],[Quantity]]</f>
        <v>1</v>
      </c>
      <c r="AI160" s="1224">
        <v>0</v>
      </c>
      <c r="AJ160" s="1235">
        <f>Table2[[#This Row],[Quantity]]*Table2[[#This Row],[Estimated Rate7]]</f>
        <v>0</v>
      </c>
      <c r="AK160" s="1147"/>
    </row>
    <row r="161" spans="1:38" s="1091" customFormat="1" ht="28.8">
      <c r="A161" s="1092"/>
      <c r="B161" s="1222" t="s">
        <v>1217</v>
      </c>
      <c r="C161" s="1210" t="s">
        <v>1060</v>
      </c>
      <c r="D161" s="1211"/>
      <c r="E161" s="1220" t="s">
        <v>1066</v>
      </c>
      <c r="F161" s="910">
        <v>1</v>
      </c>
      <c r="G161" s="1221">
        <f>(17945*1.35)*1.05</f>
        <v>25437.037500000002</v>
      </c>
      <c r="H161" s="1086">
        <f t="shared" si="3"/>
        <v>25437.037500000002</v>
      </c>
      <c r="I161" s="1208" t="str">
        <f>Table2[[#This Row],[Unit]]</f>
        <v>No.</v>
      </c>
      <c r="J161" s="982">
        <f>Table2[[#This Row],[Quantity]]</f>
        <v>1</v>
      </c>
      <c r="K161" s="1224">
        <v>75000</v>
      </c>
      <c r="L161" s="1235">
        <f>Table2[[#This Row],[Quantity]]*Table2[[#This Row],[Tendered Rate1]]</f>
        <v>75000</v>
      </c>
      <c r="M161" s="1208" t="str">
        <f>Table2[[#This Row],[Unit]]</f>
        <v>No.</v>
      </c>
      <c r="N161" s="982">
        <f>Table2[[#This Row],[Quantity]]</f>
        <v>1</v>
      </c>
      <c r="O161" s="1224">
        <v>48997.17</v>
      </c>
      <c r="P161" s="1284">
        <v>48997.17</v>
      </c>
      <c r="Q161" s="1208" t="str">
        <f>Table2[[#This Row],[Unit]]</f>
        <v>No.</v>
      </c>
      <c r="R161" s="982">
        <f>Table2[[#This Row],[Quantity]]</f>
        <v>1</v>
      </c>
      <c r="S161" s="1224">
        <v>6500</v>
      </c>
      <c r="T161" s="1235">
        <f>Table2[[#This Row],[Quantity]]*Table2[[#This Row],[Tendered Rate3]]</f>
        <v>6500</v>
      </c>
      <c r="U161" s="1208" t="str">
        <f>Table2[[#This Row],[Unit]]</f>
        <v>No.</v>
      </c>
      <c r="V161" s="1212">
        <f>Table2[[#This Row],[Quantity]]</f>
        <v>1</v>
      </c>
      <c r="W161" s="1224">
        <v>21444</v>
      </c>
      <c r="X161" s="1284">
        <v>21444</v>
      </c>
      <c r="Y161" s="1208" t="str">
        <f>Table2[[#This Row],[Unit]]</f>
        <v>No.</v>
      </c>
      <c r="Z161" s="982">
        <f>Table2[[#This Row],[Quantity]]</f>
        <v>1</v>
      </c>
      <c r="AA161" s="1224">
        <v>106996</v>
      </c>
      <c r="AB161" s="1235">
        <v>106996</v>
      </c>
      <c r="AC161" s="1208" t="str">
        <f>Table2[[#This Row],[Unit]]</f>
        <v>No.</v>
      </c>
      <c r="AD161" s="982">
        <f>Table2[[#This Row],[Quantity]]</f>
        <v>1</v>
      </c>
      <c r="AE161" s="1224">
        <v>102362.75</v>
      </c>
      <c r="AF161" s="1235">
        <f>Table2[[#This Row],[Quantity]]*Table2[[#This Row],[Tendered Rate6]]</f>
        <v>102362.75</v>
      </c>
      <c r="AG161" s="1208" t="str">
        <f>Table2[[#This Row],[Unit]]</f>
        <v>No.</v>
      </c>
      <c r="AH161" s="982">
        <f>Table2[[#This Row],[Quantity]]</f>
        <v>1</v>
      </c>
      <c r="AI161" s="1224">
        <v>0</v>
      </c>
      <c r="AJ161" s="1235">
        <f>Table2[[#This Row],[Quantity]]*Table2[[#This Row],[Estimated Rate7]]</f>
        <v>0</v>
      </c>
      <c r="AK161" s="1147"/>
    </row>
    <row r="162" spans="1:38" s="1091" customFormat="1" ht="15" thickBot="1">
      <c r="A162" s="1092"/>
      <c r="B162" s="1222" t="s">
        <v>1218</v>
      </c>
      <c r="C162" s="1210" t="s">
        <v>1061</v>
      </c>
      <c r="D162" s="1211"/>
      <c r="E162" s="1220" t="s">
        <v>1066</v>
      </c>
      <c r="F162" s="910">
        <v>1</v>
      </c>
      <c r="G162" s="1221">
        <f>(12682.97*1.35)*1.05</f>
        <v>17978.109974999999</v>
      </c>
      <c r="H162" s="1086">
        <f t="shared" si="3"/>
        <v>17978.109974999999</v>
      </c>
      <c r="I162" s="1208" t="str">
        <f>Table2[[#This Row],[Unit]]</f>
        <v>No.</v>
      </c>
      <c r="J162" s="982">
        <f>Table2[[#This Row],[Quantity]]</f>
        <v>1</v>
      </c>
      <c r="K162" s="1224">
        <v>15120</v>
      </c>
      <c r="L162" s="1235">
        <f>Table2[[#This Row],[Quantity]]*Table2[[#This Row],[Tendered Rate1]]</f>
        <v>15120</v>
      </c>
      <c r="M162" s="1276" t="str">
        <f>Table2[[#This Row],[Unit]]</f>
        <v>No.</v>
      </c>
      <c r="N162" s="1277">
        <f>Table2[[#This Row],[Quantity]]</f>
        <v>1</v>
      </c>
      <c r="O162" s="1224">
        <v>7317.92</v>
      </c>
      <c r="P162" s="1284">
        <v>7317.92</v>
      </c>
      <c r="Q162" s="1208" t="str">
        <f>Table2[[#This Row],[Unit]]</f>
        <v>No.</v>
      </c>
      <c r="R162" s="982">
        <f>Table2[[#This Row],[Quantity]]</f>
        <v>1</v>
      </c>
      <c r="S162" s="1224">
        <v>1200</v>
      </c>
      <c r="T162" s="1235">
        <f>Table2[[#This Row],[Quantity]]*Table2[[#This Row],[Tendered Rate3]]</f>
        <v>1200</v>
      </c>
      <c r="U162" s="1208" t="str">
        <f>Table2[[#This Row],[Unit]]</f>
        <v>No.</v>
      </c>
      <c r="V162" s="1212">
        <f>Table2[[#This Row],[Quantity]]</f>
        <v>1</v>
      </c>
      <c r="W162" s="1224">
        <v>22575</v>
      </c>
      <c r="X162" s="1284">
        <v>22575</v>
      </c>
      <c r="Y162" s="1208" t="str">
        <f>Table2[[#This Row],[Unit]]</f>
        <v>No.</v>
      </c>
      <c r="Z162" s="982">
        <f>Table2[[#This Row],[Quantity]]</f>
        <v>1</v>
      </c>
      <c r="AA162" s="1224">
        <v>32622</v>
      </c>
      <c r="AB162" s="1235">
        <v>32622</v>
      </c>
      <c r="AC162" s="1208" t="str">
        <f>Table2[[#This Row],[Unit]]</f>
        <v>No.</v>
      </c>
      <c r="AD162" s="982">
        <f>Table2[[#This Row],[Quantity]]</f>
        <v>1</v>
      </c>
      <c r="AE162" s="1224">
        <v>3391.55</v>
      </c>
      <c r="AF162" s="1235">
        <f>Table2[[#This Row],[Quantity]]*Table2[[#This Row],[Tendered Rate6]]</f>
        <v>3391.55</v>
      </c>
      <c r="AG162" s="1208" t="str">
        <f>Table2[[#This Row],[Unit]]</f>
        <v>No.</v>
      </c>
      <c r="AH162" s="982">
        <f>Table2[[#This Row],[Quantity]]</f>
        <v>1</v>
      </c>
      <c r="AI162" s="1224">
        <v>0</v>
      </c>
      <c r="AJ162" s="1235">
        <f>Table2[[#This Row],[Quantity]]*Table2[[#This Row],[Estimated Rate7]]</f>
        <v>0</v>
      </c>
      <c r="AK162" s="1147"/>
    </row>
    <row r="163" spans="1:38" ht="49.95" customHeight="1" thickBot="1">
      <c r="B163" s="1134"/>
      <c r="C163" s="1765" t="s">
        <v>900</v>
      </c>
      <c r="D163" s="1766"/>
      <c r="E163" s="1765" t="s">
        <v>751</v>
      </c>
      <c r="F163" s="1766"/>
      <c r="G163" s="1226" t="s">
        <v>786</v>
      </c>
      <c r="H163" s="1228">
        <f>SUBTOTAL(109,Table2[[Total Cost Amount ]])</f>
        <v>33181367.026361398</v>
      </c>
      <c r="I163" s="1227" t="s">
        <v>1222</v>
      </c>
      <c r="J163" s="1229" t="s">
        <v>1223</v>
      </c>
      <c r="K163" s="1275" t="s">
        <v>1237</v>
      </c>
      <c r="L163" s="1150">
        <v>25572758.420000002</v>
      </c>
      <c r="M163" s="1227" t="s">
        <v>1222</v>
      </c>
      <c r="N163" s="1229" t="s">
        <v>1223</v>
      </c>
      <c r="O163" s="1286" t="str">
        <f>$M$1</f>
        <v>Maison Investments 120 (Pty) Ltd</v>
      </c>
      <c r="P163" s="1230">
        <v>25683815.829999998</v>
      </c>
      <c r="Q163" s="1227" t="s">
        <v>1222</v>
      </c>
      <c r="R163" s="1229" t="s">
        <v>1223</v>
      </c>
      <c r="S163" s="1236" t="str">
        <f>$Q$1</f>
        <v>KGAUGELO KAE-KAE</v>
      </c>
      <c r="T163" s="1300">
        <v>27110994</v>
      </c>
      <c r="U163" s="1227" t="s">
        <v>1222</v>
      </c>
      <c r="V163" s="1229" t="s">
        <v>1223</v>
      </c>
      <c r="W163" s="1300" t="str">
        <f>$U$1</f>
        <v>Citechnologies (Pty) Ltd t/a CiTek (Pty) Ltd</v>
      </c>
      <c r="X163" s="1265">
        <v>114059901</v>
      </c>
      <c r="Y163" s="1227" t="s">
        <v>1222</v>
      </c>
      <c r="Z163" s="1229" t="s">
        <v>1223</v>
      </c>
      <c r="AA163" s="1227" t="str">
        <f>$Y$1</f>
        <v>Bopelo M Projects</v>
      </c>
      <c r="AB163" s="1265">
        <v>22895363</v>
      </c>
      <c r="AC163" s="1227" t="s">
        <v>1222</v>
      </c>
      <c r="AD163" s="1229" t="s">
        <v>1223</v>
      </c>
      <c r="AE163" s="1227" t="str">
        <f>$AC$1</f>
        <v>MANZO Engineering Services</v>
      </c>
      <c r="AF163" s="1300">
        <v>24524341.030000001</v>
      </c>
      <c r="AG163" s="1300">
        <v>24524341.030000001</v>
      </c>
      <c r="AH163" s="1236"/>
      <c r="AI163" s="1230">
        <f>SUBTOTAL(109,Table2[Total Cost Amount 7])</f>
        <v>0</v>
      </c>
      <c r="AJ163" s="1225"/>
      <c r="AK163" s="1225"/>
      <c r="AL163" s="1225"/>
    </row>
    <row r="164" spans="1:38" ht="15" thickBot="1">
      <c r="B164" s="1133"/>
      <c r="C164" s="1090"/>
      <c r="D164" s="1090"/>
      <c r="E164" s="1090"/>
      <c r="F164" s="1090"/>
      <c r="G164" s="1090"/>
      <c r="H164" s="1090"/>
      <c r="I164" s="1090"/>
      <c r="J164" s="1090"/>
      <c r="K164" s="1090"/>
      <c r="L164" s="1090"/>
      <c r="M164" s="1090"/>
      <c r="N164" s="1090"/>
      <c r="O164" s="1090"/>
      <c r="P164" s="1090"/>
      <c r="Q164" s="1090"/>
      <c r="R164" s="1090"/>
      <c r="S164" s="1090"/>
      <c r="T164" s="1090"/>
      <c r="U164" s="1090"/>
      <c r="V164" s="1090"/>
      <c r="W164" s="1090"/>
      <c r="X164" s="1090"/>
      <c r="Y164" s="1090"/>
      <c r="Z164" s="1090"/>
      <c r="AA164" s="1090"/>
      <c r="AB164" s="1090"/>
      <c r="AC164" s="1090"/>
      <c r="AD164" s="1090"/>
      <c r="AE164" s="1090"/>
      <c r="AF164" s="1149"/>
      <c r="AG164" s="1149"/>
      <c r="AH164" s="1149"/>
      <c r="AI164" s="1149"/>
    </row>
    <row r="165" spans="1:38" ht="16.2" thickBot="1">
      <c r="B165" s="718"/>
      <c r="C165" s="718"/>
      <c r="D165" s="718"/>
      <c r="E165" s="718"/>
      <c r="F165" s="987"/>
      <c r="G165" s="717"/>
      <c r="H165" s="717"/>
      <c r="I165" s="717"/>
      <c r="J165" s="717"/>
      <c r="K165" s="717"/>
      <c r="L165" s="717"/>
      <c r="M165" s="717"/>
      <c r="N165" s="717"/>
      <c r="O165" s="717"/>
      <c r="P165" s="717"/>
      <c r="Q165" s="1291"/>
      <c r="R165" s="717"/>
      <c r="S165" s="717"/>
      <c r="T165" s="717"/>
      <c r="U165" s="717"/>
      <c r="V165" s="717"/>
      <c r="W165" s="717"/>
      <c r="X165" s="717"/>
      <c r="Y165" s="717"/>
      <c r="Z165" s="717"/>
      <c r="AA165" s="717"/>
      <c r="AB165" s="717"/>
      <c r="AC165" s="717"/>
      <c r="AD165" s="717"/>
      <c r="AE165" s="717"/>
      <c r="AF165" s="717"/>
      <c r="AG165" s="717"/>
      <c r="AH165" s="1002"/>
      <c r="AI165" s="1148" t="s">
        <v>837</v>
      </c>
    </row>
    <row r="166" spans="1:38" ht="63" thickBot="1">
      <c r="B166" s="718"/>
      <c r="C166" s="718"/>
      <c r="D166" s="718"/>
      <c r="E166" s="718"/>
      <c r="F166" s="987"/>
      <c r="G166" s="717"/>
      <c r="H166" s="946"/>
      <c r="I166" s="1361"/>
      <c r="J166" s="1266">
        <v>29408672.199999999</v>
      </c>
      <c r="K166" s="1267" t="s">
        <v>1241</v>
      </c>
      <c r="L166" s="1362"/>
      <c r="M166" s="946"/>
      <c r="N166" s="1266">
        <v>29536388.210000001</v>
      </c>
      <c r="O166" s="1267" t="s">
        <v>1241</v>
      </c>
      <c r="P166" s="1362"/>
      <c r="Q166" s="946"/>
      <c r="R166" s="946"/>
      <c r="S166" s="1266">
        <v>0</v>
      </c>
      <c r="T166" s="1267" t="s">
        <v>1241</v>
      </c>
      <c r="U166" s="946"/>
      <c r="V166" s="946"/>
      <c r="W166" s="1266">
        <v>131168886.15000001</v>
      </c>
      <c r="X166" s="1267" t="s">
        <v>1241</v>
      </c>
      <c r="Y166" s="946"/>
      <c r="Z166" s="1266">
        <v>0</v>
      </c>
      <c r="AA166" s="1267" t="s">
        <v>1241</v>
      </c>
      <c r="AB166" s="1362"/>
      <c r="AC166" s="946"/>
      <c r="AD166" s="1266">
        <v>28202992.18</v>
      </c>
      <c r="AE166" s="1267" t="s">
        <v>1241</v>
      </c>
      <c r="AF166" s="1362"/>
      <c r="AG166" s="947"/>
      <c r="AH166" s="1002"/>
      <c r="AI166" s="1142" t="s">
        <v>836</v>
      </c>
    </row>
    <row r="167" spans="1:38" ht="29.4" thickBot="1">
      <c r="B167" s="718"/>
      <c r="C167" s="718"/>
      <c r="D167" s="718"/>
      <c r="E167" s="718"/>
      <c r="F167" s="987"/>
      <c r="G167" s="717"/>
      <c r="H167" s="717"/>
      <c r="I167" s="1361"/>
      <c r="J167" s="1266">
        <v>25572758.420000002</v>
      </c>
      <c r="K167" s="1267" t="s">
        <v>1240</v>
      </c>
      <c r="L167" s="1362"/>
      <c r="M167" s="717"/>
      <c r="N167" s="1266">
        <v>25683815.829999998</v>
      </c>
      <c r="O167" s="1267" t="s">
        <v>1240</v>
      </c>
      <c r="P167" s="1362"/>
      <c r="Q167" s="717"/>
      <c r="R167" s="717"/>
      <c r="S167" s="1266">
        <v>0</v>
      </c>
      <c r="T167" s="1267" t="s">
        <v>1240</v>
      </c>
      <c r="U167" s="717"/>
      <c r="V167" s="717"/>
      <c r="W167" s="1266">
        <v>114059901</v>
      </c>
      <c r="X167" s="1267" t="s">
        <v>1240</v>
      </c>
      <c r="Y167" s="717"/>
      <c r="Z167" s="1308">
        <v>23000000</v>
      </c>
      <c r="AA167" s="1267" t="s">
        <v>1240</v>
      </c>
      <c r="AB167" s="1362"/>
      <c r="AC167" s="717"/>
      <c r="AD167" s="1266">
        <v>24524341.030000001</v>
      </c>
      <c r="AE167" s="1267" t="s">
        <v>1240</v>
      </c>
      <c r="AF167" s="1362"/>
      <c r="AG167" s="717"/>
      <c r="AH167" s="999" t="s">
        <v>846</v>
      </c>
      <c r="AI167" s="998" t="s">
        <v>847</v>
      </c>
    </row>
    <row r="168" spans="1:38" ht="29.4" thickBot="1">
      <c r="B168" s="718"/>
      <c r="C168" s="718"/>
      <c r="D168" s="718"/>
      <c r="E168" s="718"/>
      <c r="F168" s="987"/>
      <c r="G168" s="717"/>
      <c r="H168" s="717"/>
      <c r="I168" s="1361"/>
      <c r="J168" s="1266"/>
      <c r="K168" s="1267"/>
      <c r="L168" s="1362"/>
      <c r="M168" s="717"/>
      <c r="N168" s="1266"/>
      <c r="O168" s="1267"/>
      <c r="P168" s="1362"/>
      <c r="Q168" s="717"/>
      <c r="R168" s="717"/>
      <c r="S168" s="1266"/>
      <c r="T168" s="1267"/>
      <c r="U168" s="717"/>
      <c r="V168" s="717"/>
      <c r="W168" s="1266"/>
      <c r="X168" s="1267"/>
      <c r="Y168" s="717"/>
      <c r="Z168" s="1308">
        <v>0</v>
      </c>
      <c r="AA168" s="1267" t="s">
        <v>1260</v>
      </c>
      <c r="AB168" s="1362"/>
      <c r="AC168" s="717"/>
      <c r="AD168" s="1308">
        <v>24524341.030000001</v>
      </c>
      <c r="AE168" s="1267" t="s">
        <v>1260</v>
      </c>
      <c r="AF168" s="1362"/>
      <c r="AG168" s="717"/>
      <c r="AH168" s="1309"/>
      <c r="AI168" s="1310"/>
    </row>
    <row r="169" spans="1:38" ht="29.4" thickBot="1">
      <c r="B169" s="718"/>
      <c r="C169" s="718"/>
      <c r="D169" s="718"/>
      <c r="E169" s="718"/>
      <c r="F169" s="987"/>
      <c r="G169" s="717"/>
      <c r="H169" s="717"/>
      <c r="I169" s="1361"/>
      <c r="J169" s="1266"/>
      <c r="K169" s="1267"/>
      <c r="L169" s="1362"/>
      <c r="M169" s="717"/>
      <c r="N169" s="1266"/>
      <c r="O169" s="1267"/>
      <c r="P169" s="1362"/>
      <c r="Q169" s="717"/>
      <c r="R169" s="717"/>
      <c r="S169" s="1266"/>
      <c r="T169" s="1267"/>
      <c r="U169" s="717"/>
      <c r="V169" s="717"/>
      <c r="W169" s="1266"/>
      <c r="X169" s="1267"/>
      <c r="Y169" s="717"/>
      <c r="Z169" s="1308"/>
      <c r="AA169" s="1267"/>
      <c r="AB169" s="1362"/>
      <c r="AC169" s="717"/>
      <c r="AD169" s="1308">
        <v>24524341.030000001</v>
      </c>
      <c r="AE169" s="1267" t="s">
        <v>1262</v>
      </c>
      <c r="AF169" s="1362"/>
      <c r="AG169" s="717"/>
      <c r="AH169" s="1309"/>
      <c r="AI169" s="1310"/>
    </row>
    <row r="170" spans="1:38" ht="43.8" thickBot="1">
      <c r="B170" s="718"/>
      <c r="C170" s="718"/>
      <c r="D170" s="718"/>
      <c r="E170" s="718"/>
      <c r="F170" s="987"/>
      <c r="G170" s="717"/>
      <c r="H170" s="717"/>
      <c r="I170" s="1361"/>
      <c r="J170" s="1266">
        <v>25572758.420000002</v>
      </c>
      <c r="K170" s="1267" t="s">
        <v>1242</v>
      </c>
      <c r="L170" s="1362"/>
      <c r="M170" s="717"/>
      <c r="N170" s="1266" t="s">
        <v>1250</v>
      </c>
      <c r="O170" s="1267" t="s">
        <v>1242</v>
      </c>
      <c r="P170" s="1362"/>
      <c r="Q170" s="717"/>
      <c r="R170" s="717"/>
      <c r="S170" s="1266">
        <v>27110994</v>
      </c>
      <c r="T170" s="1267" t="s">
        <v>1242</v>
      </c>
      <c r="U170" s="717"/>
      <c r="V170" s="717"/>
      <c r="W170" s="1266">
        <v>114059901</v>
      </c>
      <c r="X170" s="1267" t="s">
        <v>1242</v>
      </c>
      <c r="Y170" s="717"/>
      <c r="Z170" s="1266">
        <v>23000000</v>
      </c>
      <c r="AA170" s="1267" t="s">
        <v>1242</v>
      </c>
      <c r="AB170" s="1362"/>
      <c r="AC170" s="717"/>
      <c r="AD170" s="1266">
        <v>24524341.030000001</v>
      </c>
      <c r="AE170" s="1267" t="s">
        <v>1242</v>
      </c>
      <c r="AF170" s="1362"/>
      <c r="AG170" s="948"/>
      <c r="AH170" s="992">
        <v>94670690</v>
      </c>
      <c r="AI170" s="1137" t="s">
        <v>839</v>
      </c>
    </row>
    <row r="171" spans="1:38" ht="43.8" thickBot="1">
      <c r="B171" s="718"/>
      <c r="C171" s="718"/>
      <c r="D171" s="718"/>
      <c r="E171" s="718"/>
      <c r="F171" s="987"/>
      <c r="G171" s="717"/>
      <c r="H171" s="717"/>
      <c r="I171" s="1361"/>
      <c r="J171" s="1266">
        <v>29408672.199999999</v>
      </c>
      <c r="K171" s="1267" t="s">
        <v>1243</v>
      </c>
      <c r="L171" s="1362"/>
      <c r="M171" s="717"/>
      <c r="N171" s="1266" t="s">
        <v>1250</v>
      </c>
      <c r="O171" s="1267" t="s">
        <v>1243</v>
      </c>
      <c r="P171" s="1362"/>
      <c r="Q171" s="717"/>
      <c r="R171" s="717"/>
      <c r="S171" s="1266">
        <v>31177643.100000001</v>
      </c>
      <c r="T171" s="1267" t="s">
        <v>1243</v>
      </c>
      <c r="U171" s="717"/>
      <c r="V171" s="717"/>
      <c r="W171" s="1266">
        <v>131168886.15000001</v>
      </c>
      <c r="X171" s="1267" t="s">
        <v>1243</v>
      </c>
      <c r="Y171" s="717"/>
      <c r="Z171" s="1266">
        <v>26450000</v>
      </c>
      <c r="AA171" s="1267" t="s">
        <v>1243</v>
      </c>
      <c r="AB171" s="1362"/>
      <c r="AC171" s="717"/>
      <c r="AD171" s="1266">
        <v>28202992.18</v>
      </c>
      <c r="AE171" s="1267" t="s">
        <v>1243</v>
      </c>
      <c r="AF171" s="1362"/>
      <c r="AG171" s="717"/>
      <c r="AH171" s="993">
        <f>AH170*15%</f>
        <v>14200603.5</v>
      </c>
      <c r="AI171" s="1137" t="s">
        <v>838</v>
      </c>
    </row>
    <row r="172" spans="1:38" ht="87" thickBot="1">
      <c r="B172" s="718"/>
      <c r="C172" s="718"/>
      <c r="D172" s="718"/>
      <c r="E172" s="718"/>
      <c r="F172" s="987"/>
      <c r="G172" s="717"/>
      <c r="H172" s="946"/>
      <c r="I172" s="1361"/>
      <c r="J172" s="1266">
        <v>25572758.420000002</v>
      </c>
      <c r="K172" s="1267" t="s">
        <v>1244</v>
      </c>
      <c r="L172" s="1362"/>
      <c r="M172" s="946"/>
      <c r="N172" s="1266" t="s">
        <v>1250</v>
      </c>
      <c r="O172" s="1267" t="s">
        <v>1244</v>
      </c>
      <c r="P172" s="1362"/>
      <c r="Q172" s="946"/>
      <c r="R172" s="946"/>
      <c r="S172" s="1266">
        <v>31177643.100000001</v>
      </c>
      <c r="T172" s="1267" t="s">
        <v>1244</v>
      </c>
      <c r="U172" s="946"/>
      <c r="V172" s="1303" t="s">
        <v>1258</v>
      </c>
      <c r="W172" s="1302" t="s">
        <v>1257</v>
      </c>
      <c r="X172" s="1267" t="s">
        <v>1244</v>
      </c>
      <c r="Y172" s="946"/>
      <c r="Z172" s="1266">
        <v>0</v>
      </c>
      <c r="AA172" s="1267" t="s">
        <v>1244</v>
      </c>
      <c r="AB172" s="1362"/>
      <c r="AC172" s="946"/>
      <c r="AD172" s="1266">
        <v>28202992.18</v>
      </c>
      <c r="AE172" s="1267" t="s">
        <v>1244</v>
      </c>
      <c r="AF172" s="1362"/>
      <c r="AG172" s="948"/>
      <c r="AH172" s="994">
        <f>AH170+AH171</f>
        <v>108871293.5</v>
      </c>
      <c r="AI172" s="1687" t="s">
        <v>840</v>
      </c>
    </row>
    <row r="173" spans="1:38" ht="58.2" thickBot="1">
      <c r="B173" s="718"/>
      <c r="C173" s="718"/>
      <c r="D173" s="718"/>
      <c r="E173" s="718"/>
      <c r="F173" s="987"/>
      <c r="G173" s="908"/>
      <c r="H173" s="717"/>
      <c r="I173" s="1363"/>
      <c r="J173" s="1268" t="s">
        <v>1245</v>
      </c>
      <c r="K173" s="1269">
        <v>0</v>
      </c>
      <c r="L173" s="1364"/>
      <c r="M173" s="717"/>
      <c r="N173" s="1268" t="s">
        <v>1245</v>
      </c>
      <c r="O173" s="1269" t="s">
        <v>1250</v>
      </c>
      <c r="P173" s="1364"/>
      <c r="Q173" s="717"/>
      <c r="R173" s="717"/>
      <c r="S173" s="1268" t="s">
        <v>1245</v>
      </c>
      <c r="T173" s="1269">
        <v>0</v>
      </c>
      <c r="U173" s="717"/>
      <c r="V173" s="717"/>
      <c r="W173" s="1268" t="s">
        <v>1245</v>
      </c>
      <c r="X173" s="1269">
        <v>0</v>
      </c>
      <c r="Y173" s="717"/>
      <c r="Z173" s="1268" t="s">
        <v>1245</v>
      </c>
      <c r="AA173" s="1269">
        <v>0</v>
      </c>
      <c r="AB173" s="1364"/>
      <c r="AC173" s="717"/>
      <c r="AD173" s="1268" t="s">
        <v>1245</v>
      </c>
      <c r="AE173" s="1269">
        <v>0.2</v>
      </c>
      <c r="AF173" s="1364"/>
      <c r="AG173" s="717"/>
      <c r="AH173" s="993"/>
      <c r="AI173" s="1687"/>
    </row>
    <row r="174" spans="1:38" ht="73.2" thickBot="1">
      <c r="B174" s="718"/>
      <c r="C174" s="718"/>
      <c r="D174" s="718"/>
      <c r="E174" s="718"/>
      <c r="F174" s="987"/>
      <c r="G174" s="908"/>
      <c r="H174" s="717"/>
      <c r="I174" s="1361"/>
      <c r="J174" s="1266">
        <v>25572758.420000002</v>
      </c>
      <c r="K174" s="1267" t="s">
        <v>1246</v>
      </c>
      <c r="L174" s="1362"/>
      <c r="M174" s="717"/>
      <c r="N174" s="1266">
        <v>25683815.829999998</v>
      </c>
      <c r="O174" s="1267" t="s">
        <v>1249</v>
      </c>
      <c r="P174" s="1362"/>
      <c r="Q174" s="717"/>
      <c r="R174" s="717"/>
      <c r="S174" s="1298">
        <v>31177643.100000001</v>
      </c>
      <c r="T174" s="1297" t="s">
        <v>1254</v>
      </c>
      <c r="U174" s="717"/>
      <c r="V174" s="717"/>
      <c r="W174" s="1298">
        <v>114059901</v>
      </c>
      <c r="X174" s="1297" t="s">
        <v>1254</v>
      </c>
      <c r="Y174" s="717"/>
      <c r="Z174" s="1266">
        <v>23000000</v>
      </c>
      <c r="AA174" s="1267" t="s">
        <v>1246</v>
      </c>
      <c r="AB174" s="1362"/>
      <c r="AC174" s="717"/>
      <c r="AD174" s="1298">
        <v>28202992.18</v>
      </c>
      <c r="AE174" s="1297" t="s">
        <v>1254</v>
      </c>
      <c r="AF174" s="1366"/>
      <c r="AG174" s="717"/>
      <c r="AH174" s="996" t="s">
        <v>843</v>
      </c>
      <c r="AI174" s="1140" t="s">
        <v>857</v>
      </c>
    </row>
    <row r="175" spans="1:38" ht="101.4" thickBot="1">
      <c r="B175" s="718"/>
      <c r="C175" s="718"/>
      <c r="D175" s="718"/>
      <c r="E175" s="718"/>
      <c r="F175" s="987"/>
      <c r="G175" s="908"/>
      <c r="H175" s="717"/>
      <c r="I175" s="987"/>
      <c r="J175" s="717"/>
      <c r="K175" s="987"/>
      <c r="L175" s="987"/>
      <c r="M175" s="717"/>
      <c r="N175" s="1292" t="s">
        <v>1251</v>
      </c>
      <c r="O175" s="1293" t="s">
        <v>1252</v>
      </c>
      <c r="P175" s="1365"/>
      <c r="Q175" s="717"/>
      <c r="R175" s="717"/>
      <c r="S175" s="1299">
        <v>27110994</v>
      </c>
      <c r="T175" s="1293" t="s">
        <v>1255</v>
      </c>
      <c r="U175" s="717"/>
      <c r="V175" s="717"/>
      <c r="W175" s="1299">
        <v>114059901</v>
      </c>
      <c r="X175" s="1293" t="s">
        <v>1259</v>
      </c>
      <c r="Y175" s="717"/>
      <c r="Z175" s="1299">
        <v>23000000</v>
      </c>
      <c r="AA175" s="1293" t="s">
        <v>1303</v>
      </c>
      <c r="AB175" s="987"/>
      <c r="AC175" s="717"/>
      <c r="AD175" s="1299">
        <v>24524341.030000001</v>
      </c>
      <c r="AE175" s="1293" t="s">
        <v>1263</v>
      </c>
      <c r="AF175" s="1365"/>
      <c r="AG175" s="717"/>
      <c r="AH175" s="996" t="s">
        <v>842</v>
      </c>
      <c r="AI175" s="1141" t="s">
        <v>844</v>
      </c>
    </row>
    <row r="176" spans="1:38" ht="57.6">
      <c r="B176" s="718"/>
      <c r="C176" s="718"/>
      <c r="D176" s="718"/>
      <c r="E176" s="718"/>
      <c r="F176" s="987"/>
      <c r="G176" s="949"/>
      <c r="H176" s="949"/>
      <c r="I176" s="949"/>
      <c r="J176" s="949"/>
      <c r="K176" s="1137"/>
      <c r="L176" s="1137"/>
      <c r="M176" s="949"/>
      <c r="N176" s="949"/>
      <c r="O176" s="949"/>
      <c r="P176" s="949"/>
      <c r="Q176" s="949"/>
      <c r="R176" s="949"/>
      <c r="S176" s="949"/>
      <c r="T176" s="949"/>
      <c r="U176" s="949"/>
      <c r="V176" s="949"/>
      <c r="W176" s="949"/>
      <c r="X176" s="949"/>
      <c r="Y176" s="949"/>
      <c r="Z176" s="949"/>
      <c r="AA176" s="949"/>
      <c r="AB176" s="949"/>
      <c r="AC176" s="949"/>
      <c r="AD176" s="949"/>
      <c r="AE176" s="949"/>
      <c r="AF176" s="1137"/>
      <c r="AG176" s="948"/>
      <c r="AH176" s="997" t="s">
        <v>841</v>
      </c>
      <c r="AI176" s="1139" t="s">
        <v>845</v>
      </c>
    </row>
    <row r="177" spans="2:35" ht="15.6">
      <c r="B177" s="718"/>
      <c r="C177" s="718"/>
      <c r="D177" s="718"/>
      <c r="E177" s="718"/>
      <c r="F177" s="1119"/>
      <c r="G177" s="950"/>
      <c r="H177" s="951"/>
      <c r="I177" s="951"/>
      <c r="J177" s="951"/>
      <c r="K177" s="951"/>
      <c r="L177" s="951"/>
      <c r="M177" s="951"/>
      <c r="N177" s="951"/>
      <c r="O177" s="951"/>
      <c r="P177" s="951"/>
      <c r="Q177" s="951"/>
      <c r="R177" s="951"/>
      <c r="S177" s="951"/>
      <c r="T177" s="951"/>
      <c r="U177" s="951"/>
      <c r="V177" s="951"/>
      <c r="W177" s="951"/>
      <c r="X177" s="951"/>
      <c r="Y177" s="951"/>
      <c r="Z177" s="951"/>
      <c r="AA177" s="951"/>
      <c r="AB177" s="951"/>
      <c r="AC177" s="951"/>
      <c r="AD177" s="951"/>
      <c r="AE177" s="951"/>
      <c r="AF177" s="1119"/>
      <c r="AG177" s="908"/>
      <c r="AH177" s="995" t="s">
        <v>848</v>
      </c>
      <c r="AI177" s="987" t="s">
        <v>849</v>
      </c>
    </row>
    <row r="178" spans="2:35" ht="15.6">
      <c r="B178" s="718"/>
      <c r="C178" s="718"/>
      <c r="D178" s="718"/>
      <c r="E178" s="718"/>
      <c r="F178" s="1120"/>
      <c r="G178" s="950"/>
      <c r="H178" s="951"/>
      <c r="I178" s="951"/>
      <c r="J178" s="951"/>
      <c r="K178" s="951"/>
      <c r="L178" s="951"/>
      <c r="M178" s="951"/>
      <c r="N178" s="951"/>
      <c r="O178" s="951"/>
      <c r="P178" s="951"/>
      <c r="Q178" s="951"/>
      <c r="R178" s="951"/>
      <c r="S178" s="951"/>
      <c r="T178" s="951"/>
      <c r="U178" s="951"/>
      <c r="V178" s="951"/>
      <c r="W178" s="951"/>
      <c r="X178" s="951"/>
      <c r="Y178" s="951"/>
      <c r="Z178" s="951"/>
      <c r="AA178" s="951"/>
      <c r="AB178" s="951"/>
      <c r="AC178" s="951"/>
      <c r="AD178" s="951"/>
      <c r="AE178" s="951"/>
      <c r="AF178" s="952"/>
      <c r="AG178" s="952"/>
      <c r="AH178" s="995" t="s">
        <v>858</v>
      </c>
      <c r="AI178" s="987" t="s">
        <v>850</v>
      </c>
    </row>
    <row r="179" spans="2:35" ht="15.6">
      <c r="B179" s="718"/>
      <c r="C179" s="718"/>
      <c r="D179" s="718"/>
      <c r="E179" s="718"/>
      <c r="F179" s="1120"/>
      <c r="G179" s="950"/>
      <c r="H179" s="951"/>
      <c r="I179" s="951"/>
      <c r="J179" s="951"/>
      <c r="K179" s="951"/>
      <c r="L179" s="951"/>
      <c r="M179" s="951"/>
      <c r="N179" s="951"/>
      <c r="O179" s="951"/>
      <c r="P179" s="951"/>
      <c r="Q179" s="951"/>
      <c r="R179" s="951"/>
      <c r="S179" s="951"/>
      <c r="T179" s="951"/>
      <c r="U179" s="951"/>
      <c r="V179" s="951"/>
      <c r="W179" s="951"/>
      <c r="X179" s="951"/>
      <c r="Y179" s="951"/>
      <c r="Z179" s="951"/>
      <c r="AA179" s="951"/>
      <c r="AB179" s="951"/>
      <c r="AC179" s="951"/>
      <c r="AD179" s="951"/>
      <c r="AE179" s="951"/>
      <c r="AF179" s="908"/>
      <c r="AG179" s="908"/>
      <c r="AH179" s="995" t="s">
        <v>851</v>
      </c>
      <c r="AI179" s="1137" t="s">
        <v>852</v>
      </c>
    </row>
    <row r="180" spans="2:35" ht="15.6">
      <c r="B180" s="718"/>
      <c r="C180" s="718"/>
      <c r="D180" s="718"/>
      <c r="E180" s="718"/>
      <c r="F180" s="1119"/>
      <c r="G180" s="950"/>
      <c r="H180" s="951"/>
      <c r="I180" s="951"/>
      <c r="J180" s="951"/>
      <c r="K180" s="951"/>
      <c r="L180" s="951"/>
      <c r="M180" s="951"/>
      <c r="N180" s="951"/>
      <c r="O180" s="951"/>
      <c r="P180" s="951"/>
      <c r="Q180" s="951"/>
      <c r="R180" s="951"/>
      <c r="S180" s="951"/>
      <c r="T180" s="951"/>
      <c r="U180" s="951"/>
      <c r="V180" s="951"/>
      <c r="W180" s="951"/>
      <c r="X180" s="951"/>
      <c r="Y180" s="951"/>
      <c r="Z180" s="951"/>
      <c r="AA180" s="951"/>
      <c r="AB180" s="951"/>
      <c r="AC180" s="951"/>
      <c r="AD180" s="951"/>
      <c r="AE180" s="951"/>
      <c r="AF180" s="908"/>
      <c r="AG180" s="908"/>
      <c r="AH180" s="995" t="s">
        <v>853</v>
      </c>
      <c r="AI180" s="1138">
        <v>0.1</v>
      </c>
    </row>
    <row r="181" spans="2:35">
      <c r="B181" s="718"/>
      <c r="C181" s="718"/>
      <c r="D181" s="718"/>
      <c r="E181" s="718"/>
      <c r="F181" s="987"/>
      <c r="G181" s="717"/>
      <c r="H181" s="717"/>
      <c r="I181" s="717"/>
      <c r="J181" s="717"/>
      <c r="K181" s="717"/>
      <c r="L181" s="717"/>
      <c r="M181" s="717"/>
      <c r="N181" s="717"/>
      <c r="O181" s="717"/>
      <c r="P181" s="717"/>
      <c r="Q181" s="717"/>
      <c r="R181" s="717"/>
      <c r="S181" s="717"/>
      <c r="T181" s="717"/>
      <c r="U181" s="717"/>
      <c r="V181" s="717"/>
      <c r="W181" s="717"/>
      <c r="X181" s="717"/>
      <c r="Y181" s="717"/>
      <c r="Z181" s="717"/>
      <c r="AA181" s="717"/>
      <c r="AB181" s="717"/>
      <c r="AC181" s="717"/>
      <c r="AD181" s="717"/>
      <c r="AE181" s="717"/>
      <c r="AF181" s="717"/>
      <c r="AG181" s="717"/>
      <c r="AH181" s="995" t="s">
        <v>854</v>
      </c>
      <c r="AI181" s="1138">
        <v>0</v>
      </c>
    </row>
    <row r="182" spans="2:35" ht="15.6">
      <c r="B182" s="718"/>
      <c r="C182" s="718"/>
      <c r="D182" s="718"/>
      <c r="E182" s="718"/>
      <c r="F182" s="987"/>
      <c r="G182" s="908"/>
      <c r="H182" s="717"/>
      <c r="I182" s="717"/>
      <c r="J182" s="717"/>
      <c r="K182" s="717"/>
      <c r="L182" s="717"/>
      <c r="M182" s="717"/>
      <c r="N182" s="717"/>
      <c r="O182" s="717"/>
      <c r="P182" s="717"/>
      <c r="Q182" s="717"/>
      <c r="R182" s="717"/>
      <c r="S182" s="717"/>
      <c r="T182" s="717"/>
      <c r="U182" s="717"/>
      <c r="V182" s="717"/>
      <c r="W182" s="717"/>
      <c r="X182" s="717"/>
      <c r="Y182" s="717"/>
      <c r="Z182" s="717"/>
      <c r="AA182" s="717"/>
      <c r="AB182" s="717"/>
      <c r="AC182" s="717"/>
      <c r="AD182" s="717"/>
      <c r="AE182" s="717"/>
      <c r="AF182" s="717"/>
      <c r="AG182" s="717"/>
      <c r="AH182" s="995" t="s">
        <v>855</v>
      </c>
      <c r="AI182" s="1687" t="s">
        <v>856</v>
      </c>
    </row>
    <row r="183" spans="2:35">
      <c r="B183" s="718"/>
      <c r="C183" s="718"/>
      <c r="D183" s="718"/>
      <c r="E183" s="718"/>
      <c r="F183" s="987"/>
      <c r="G183" s="717"/>
      <c r="H183" s="717"/>
      <c r="I183" s="717"/>
      <c r="J183" s="717"/>
      <c r="K183" s="717"/>
      <c r="L183" s="717"/>
      <c r="M183" s="717"/>
      <c r="N183" s="717"/>
      <c r="O183" s="717"/>
      <c r="P183" s="717"/>
      <c r="Q183" s="717"/>
      <c r="R183" s="717"/>
      <c r="S183" s="717"/>
      <c r="T183" s="717"/>
      <c r="U183" s="717"/>
      <c r="V183" s="717"/>
      <c r="W183" s="717"/>
      <c r="X183" s="717"/>
      <c r="Y183" s="717"/>
      <c r="Z183" s="717"/>
      <c r="AA183" s="717"/>
      <c r="AB183" s="717"/>
      <c r="AC183" s="717"/>
      <c r="AD183" s="717"/>
      <c r="AE183" s="717"/>
      <c r="AF183" s="717"/>
      <c r="AG183" s="717"/>
      <c r="AH183" s="995"/>
      <c r="AI183" s="1687"/>
    </row>
    <row r="184" spans="2:35" ht="16.2" thickBot="1">
      <c r="B184" s="718"/>
      <c r="C184" s="718"/>
      <c r="D184" s="718"/>
      <c r="E184" s="718"/>
      <c r="F184" s="1120"/>
      <c r="G184" s="908"/>
      <c r="H184" s="953"/>
      <c r="I184" s="953"/>
      <c r="J184" s="953"/>
      <c r="K184" s="953"/>
      <c r="L184" s="953"/>
      <c r="M184" s="953"/>
      <c r="N184" s="953"/>
      <c r="O184" s="953"/>
      <c r="P184" s="953"/>
      <c r="Q184" s="953"/>
      <c r="R184" s="953"/>
      <c r="S184" s="953"/>
      <c r="T184" s="953"/>
      <c r="U184" s="953"/>
      <c r="V184" s="953"/>
      <c r="W184" s="953"/>
      <c r="X184" s="953"/>
      <c r="Y184" s="953"/>
      <c r="Z184" s="953"/>
      <c r="AA184" s="953"/>
      <c r="AB184" s="953"/>
      <c r="AC184" s="953"/>
      <c r="AD184" s="953"/>
      <c r="AE184" s="953"/>
      <c r="AF184" s="908"/>
      <c r="AG184" s="908"/>
      <c r="AH184" s="988"/>
      <c r="AI184" s="989"/>
    </row>
    <row r="185" spans="2:35" ht="15.6">
      <c r="B185" s="718"/>
      <c r="C185" s="718"/>
      <c r="D185" s="718"/>
      <c r="E185" s="718"/>
      <c r="F185" s="1119"/>
      <c r="G185" s="908"/>
      <c r="H185" s="953"/>
      <c r="I185" s="953"/>
      <c r="J185" s="953"/>
      <c r="K185" s="953"/>
      <c r="L185" s="953"/>
      <c r="M185" s="953"/>
      <c r="N185" s="953"/>
      <c r="O185" s="953"/>
      <c r="P185" s="953"/>
      <c r="Q185" s="953"/>
      <c r="R185" s="953"/>
      <c r="S185" s="953"/>
      <c r="T185" s="953"/>
      <c r="U185" s="953"/>
      <c r="V185" s="953"/>
      <c r="W185" s="953"/>
      <c r="X185" s="953"/>
      <c r="Y185" s="953"/>
      <c r="Z185" s="953"/>
      <c r="AA185" s="953"/>
      <c r="AB185" s="953"/>
      <c r="AC185" s="953"/>
      <c r="AD185" s="953"/>
      <c r="AE185" s="953"/>
      <c r="AF185" s="908"/>
      <c r="AG185" s="908"/>
      <c r="AH185" s="955"/>
      <c r="AI185" s="908"/>
    </row>
    <row r="186" spans="2:35">
      <c r="B186" s="718"/>
      <c r="C186" s="718"/>
      <c r="D186" s="718"/>
      <c r="E186" s="718"/>
      <c r="F186" s="1121"/>
      <c r="G186" s="718"/>
      <c r="H186" s="718"/>
      <c r="I186" s="718"/>
      <c r="J186" s="718"/>
      <c r="K186" s="718"/>
      <c r="L186" s="718"/>
      <c r="M186" s="718"/>
      <c r="N186" s="718"/>
      <c r="O186" s="718"/>
      <c r="P186" s="718"/>
      <c r="Q186" s="718"/>
      <c r="R186" s="718"/>
      <c r="S186" s="718"/>
      <c r="T186" s="718"/>
      <c r="U186" s="718"/>
      <c r="V186" s="718"/>
      <c r="W186" s="718"/>
      <c r="X186" s="718"/>
      <c r="Y186" s="718"/>
      <c r="Z186" s="718"/>
      <c r="AA186" s="718"/>
      <c r="AB186" s="718"/>
      <c r="AC186" s="718"/>
      <c r="AD186" s="718"/>
      <c r="AE186" s="718"/>
      <c r="AF186" s="718"/>
      <c r="AG186" s="718"/>
      <c r="AH186" s="954"/>
      <c r="AI186" s="718"/>
    </row>
    <row r="187" spans="2:35">
      <c r="B187" s="719"/>
      <c r="C187" s="719"/>
      <c r="D187" s="719"/>
      <c r="E187" s="719"/>
      <c r="F187" s="719"/>
      <c r="G187" s="719"/>
      <c r="H187" s="1135">
        <f>H163-497583581.88</f>
        <v>-464402214.85363859</v>
      </c>
      <c r="I187" s="1135"/>
      <c r="J187" s="1135"/>
      <c r="K187" s="1135"/>
      <c r="L187" s="1135"/>
      <c r="M187" s="1135"/>
      <c r="N187" s="1135"/>
      <c r="O187" s="1135"/>
      <c r="P187" s="1135"/>
      <c r="Q187" s="1135"/>
      <c r="R187" s="1135"/>
      <c r="S187" s="1135"/>
      <c r="T187" s="1135"/>
      <c r="U187" s="1135"/>
      <c r="V187" s="1135"/>
      <c r="W187" s="1135"/>
      <c r="X187" s="1135"/>
      <c r="Y187" s="1135"/>
      <c r="Z187" s="1135"/>
      <c r="AA187" s="1135"/>
      <c r="AB187" s="1135"/>
      <c r="AC187" s="1135"/>
      <c r="AD187" s="1135"/>
      <c r="AE187" s="1135"/>
      <c r="AF187" s="719"/>
      <c r="AG187" s="719"/>
      <c r="AH187" s="719"/>
      <c r="AI187" s="719"/>
    </row>
    <row r="188" spans="2:35">
      <c r="B188" s="719"/>
      <c r="C188" s="719"/>
      <c r="D188" s="719"/>
      <c r="E188" s="719"/>
      <c r="F188" s="719"/>
      <c r="G188" s="719"/>
      <c r="H188" s="719"/>
      <c r="I188" s="719"/>
      <c r="J188" s="719"/>
      <c r="K188" s="719"/>
      <c r="L188" s="719"/>
      <c r="M188" s="719"/>
      <c r="N188" s="719"/>
      <c r="O188" s="719"/>
      <c r="P188" s="719"/>
      <c r="Q188" s="719"/>
      <c r="R188" s="719"/>
      <c r="S188" s="719"/>
      <c r="T188" s="719"/>
      <c r="U188" s="719"/>
      <c r="V188" s="719"/>
      <c r="W188" s="719"/>
      <c r="X188" s="719"/>
      <c r="Y188" s="719"/>
      <c r="Z188" s="719"/>
      <c r="AA188" s="719"/>
      <c r="AB188" s="719"/>
      <c r="AC188" s="719"/>
      <c r="AD188" s="719"/>
      <c r="AE188" s="719"/>
      <c r="AF188" s="719"/>
      <c r="AG188" s="719"/>
      <c r="AH188" s="719"/>
      <c r="AI188" s="719"/>
    </row>
    <row r="189" spans="2:35">
      <c r="B189" s="719"/>
      <c r="C189" s="719"/>
      <c r="D189" s="719"/>
      <c r="E189" s="719"/>
      <c r="F189" s="719"/>
      <c r="G189" s="719"/>
      <c r="H189" s="1143">
        <v>497583581.88</v>
      </c>
      <c r="I189" s="1143"/>
      <c r="J189" s="1143"/>
      <c r="K189" s="1143"/>
      <c r="L189" s="1143"/>
      <c r="M189" s="1143"/>
      <c r="N189" s="1143"/>
      <c r="O189" s="1143"/>
      <c r="P189" s="1143"/>
      <c r="Q189" s="1143"/>
      <c r="R189" s="1143"/>
      <c r="S189" s="1143"/>
      <c r="T189" s="1143"/>
      <c r="U189" s="1143"/>
      <c r="V189" s="1143"/>
      <c r="W189" s="1143"/>
      <c r="X189" s="1143"/>
      <c r="Y189" s="1143"/>
      <c r="Z189" s="1143"/>
      <c r="AA189" s="1143"/>
      <c r="AB189" s="1143"/>
      <c r="AC189" s="1143"/>
      <c r="AD189" s="1143"/>
      <c r="AE189" s="1143"/>
      <c r="AF189" s="719"/>
      <c r="AG189" s="719"/>
      <c r="AH189" s="719"/>
      <c r="AI189" s="719"/>
    </row>
    <row r="190" spans="2:35">
      <c r="B190" s="719"/>
      <c r="C190" s="719"/>
      <c r="D190" s="719"/>
      <c r="E190" s="719"/>
      <c r="F190" s="719"/>
      <c r="G190" s="719"/>
      <c r="H190" s="719"/>
      <c r="I190" s="719"/>
      <c r="J190" s="719"/>
      <c r="K190" s="719"/>
      <c r="L190" s="719"/>
      <c r="M190" s="719"/>
      <c r="N190" s="719"/>
      <c r="O190" s="719"/>
      <c r="P190" s="719"/>
      <c r="Q190" s="719"/>
      <c r="R190" s="719"/>
      <c r="S190" s="719"/>
      <c r="T190" s="719"/>
      <c r="U190" s="719"/>
      <c r="V190" s="719"/>
      <c r="W190" s="719"/>
      <c r="X190" s="719"/>
      <c r="Y190" s="719"/>
      <c r="Z190" s="719"/>
      <c r="AA190" s="719"/>
      <c r="AB190" s="719"/>
      <c r="AC190" s="719"/>
      <c r="AD190" s="719"/>
      <c r="AE190" s="719"/>
      <c r="AF190" s="719"/>
      <c r="AG190" s="719"/>
      <c r="AH190" s="719"/>
      <c r="AI190" s="719"/>
    </row>
    <row r="191" spans="2:35">
      <c r="B191" s="719"/>
      <c r="C191" s="719"/>
      <c r="D191" s="719"/>
      <c r="E191" s="719"/>
      <c r="F191" s="719"/>
      <c r="G191" s="719"/>
      <c r="H191" s="719"/>
      <c r="I191" s="719"/>
      <c r="J191" s="719"/>
      <c r="K191" s="719"/>
      <c r="L191" s="719"/>
      <c r="M191" s="719"/>
      <c r="N191" s="719"/>
      <c r="O191" s="719"/>
      <c r="P191" s="719"/>
      <c r="Q191" s="719"/>
      <c r="R191" s="719"/>
      <c r="S191" s="719"/>
      <c r="T191" s="719"/>
      <c r="U191" s="719"/>
      <c r="V191" s="719"/>
      <c r="W191" s="719"/>
      <c r="X191" s="719"/>
      <c r="Y191" s="719"/>
      <c r="Z191" s="719"/>
      <c r="AA191" s="719"/>
      <c r="AB191" s="719"/>
      <c r="AC191" s="719"/>
      <c r="AD191" s="719"/>
      <c r="AE191" s="719"/>
      <c r="AF191" s="719"/>
      <c r="AG191" s="719"/>
      <c r="AH191" s="719"/>
      <c r="AI191" s="719"/>
    </row>
    <row r="192" spans="2:35">
      <c r="B192" s="719"/>
      <c r="C192" s="719"/>
      <c r="D192" s="719"/>
      <c r="E192" s="719"/>
      <c r="F192" s="719"/>
      <c r="G192" s="719"/>
      <c r="H192" s="719"/>
      <c r="I192" s="719"/>
      <c r="J192" s="719"/>
      <c r="K192" s="719"/>
      <c r="L192" s="719"/>
      <c r="M192" s="719"/>
      <c r="N192" s="719"/>
      <c r="O192" s="719"/>
      <c r="P192" s="719"/>
      <c r="Q192" s="719"/>
      <c r="R192" s="719"/>
      <c r="S192" s="719"/>
      <c r="T192" s="719"/>
      <c r="U192" s="719"/>
      <c r="V192" s="719"/>
      <c r="W192" s="719"/>
      <c r="X192" s="719"/>
      <c r="Y192" s="719"/>
      <c r="Z192" s="719"/>
      <c r="AA192" s="719"/>
      <c r="AB192" s="719"/>
      <c r="AC192" s="719"/>
      <c r="AD192" s="719"/>
      <c r="AE192" s="719"/>
      <c r="AF192" s="719"/>
      <c r="AG192" s="719"/>
      <c r="AH192" s="719"/>
      <c r="AI192" s="719"/>
    </row>
    <row r="193" spans="2:35">
      <c r="B193" s="719"/>
      <c r="C193" s="719"/>
      <c r="D193" s="719"/>
      <c r="E193" s="719"/>
      <c r="F193" s="719"/>
      <c r="G193" s="719"/>
      <c r="H193" s="719"/>
      <c r="I193" s="719"/>
      <c r="J193" s="719"/>
      <c r="K193" s="719"/>
      <c r="L193" s="719"/>
      <c r="M193" s="719"/>
      <c r="N193" s="719"/>
      <c r="O193" s="719"/>
      <c r="P193" s="719"/>
      <c r="Q193" s="719"/>
      <c r="R193" s="719"/>
      <c r="S193" s="719"/>
      <c r="T193" s="719"/>
      <c r="U193" s="719"/>
      <c r="V193" s="719"/>
      <c r="W193" s="719"/>
      <c r="X193" s="719"/>
      <c r="Y193" s="719"/>
      <c r="Z193" s="719"/>
      <c r="AA193" s="719"/>
      <c r="AB193" s="719"/>
      <c r="AC193" s="719"/>
      <c r="AD193" s="719"/>
      <c r="AE193" s="719"/>
      <c r="AF193" s="719"/>
      <c r="AG193" s="719"/>
      <c r="AH193" s="719"/>
      <c r="AI193" s="719"/>
    </row>
    <row r="194" spans="2:35">
      <c r="B194" s="719"/>
      <c r="C194" s="719"/>
      <c r="D194" s="719"/>
      <c r="E194" s="719"/>
      <c r="F194" s="719"/>
      <c r="G194" s="719"/>
      <c r="H194" s="719"/>
      <c r="I194" s="719"/>
      <c r="J194" s="719"/>
      <c r="K194" s="719"/>
      <c r="L194" s="719"/>
      <c r="M194" s="719"/>
      <c r="N194" s="719"/>
      <c r="O194" s="719"/>
      <c r="P194" s="719"/>
      <c r="Q194" s="719"/>
      <c r="R194" s="719"/>
      <c r="S194" s="719"/>
      <c r="T194" s="719"/>
      <c r="U194" s="719"/>
      <c r="V194" s="719"/>
      <c r="W194" s="719"/>
      <c r="X194" s="719"/>
      <c r="Y194" s="719"/>
      <c r="Z194" s="719"/>
      <c r="AA194" s="719"/>
      <c r="AB194" s="719"/>
      <c r="AC194" s="719"/>
      <c r="AD194" s="719"/>
      <c r="AE194" s="719"/>
      <c r="AF194" s="719"/>
      <c r="AG194" s="719"/>
      <c r="AH194" s="719"/>
      <c r="AI194" s="719"/>
    </row>
    <row r="195" spans="2:35">
      <c r="B195" s="719"/>
      <c r="C195" s="719"/>
      <c r="D195" s="719"/>
      <c r="E195" s="719"/>
      <c r="F195" s="719"/>
      <c r="G195" s="719"/>
      <c r="H195" s="719"/>
      <c r="I195" s="719"/>
      <c r="J195" s="719"/>
      <c r="K195" s="719"/>
      <c r="L195" s="719"/>
      <c r="M195" s="719"/>
      <c r="N195" s="719"/>
      <c r="O195" s="719"/>
      <c r="P195" s="719"/>
      <c r="Q195" s="719"/>
      <c r="R195" s="719"/>
      <c r="S195" s="719"/>
      <c r="T195" s="719"/>
      <c r="U195" s="719"/>
      <c r="V195" s="719"/>
      <c r="W195" s="719"/>
      <c r="X195" s="719"/>
      <c r="Y195" s="719"/>
      <c r="Z195" s="719"/>
      <c r="AA195" s="719"/>
      <c r="AB195" s="719"/>
      <c r="AC195" s="719"/>
      <c r="AD195" s="719"/>
      <c r="AE195" s="719"/>
      <c r="AF195" s="719"/>
      <c r="AG195" s="719"/>
      <c r="AH195" s="719"/>
      <c r="AI195" s="719"/>
    </row>
    <row r="196" spans="2:35">
      <c r="B196" s="719"/>
      <c r="C196" s="719"/>
      <c r="D196" s="719"/>
      <c r="E196" s="719"/>
      <c r="F196" s="719"/>
      <c r="G196" s="719"/>
      <c r="H196" s="719"/>
      <c r="I196" s="719"/>
      <c r="J196" s="719"/>
      <c r="K196" s="719"/>
      <c r="L196" s="719"/>
      <c r="M196" s="719"/>
      <c r="N196" s="719"/>
      <c r="O196" s="719"/>
      <c r="P196" s="719"/>
      <c r="Q196" s="719"/>
      <c r="R196" s="719"/>
      <c r="S196" s="719"/>
      <c r="T196" s="719"/>
      <c r="U196" s="719"/>
      <c r="V196" s="719"/>
      <c r="W196" s="719"/>
      <c r="X196" s="719"/>
      <c r="Y196" s="719"/>
      <c r="Z196" s="719"/>
      <c r="AA196" s="719"/>
      <c r="AB196" s="719"/>
      <c r="AC196" s="719"/>
      <c r="AD196" s="719"/>
      <c r="AE196" s="719"/>
      <c r="AF196" s="719"/>
      <c r="AG196" s="719"/>
      <c r="AH196" s="719"/>
      <c r="AI196" s="719"/>
    </row>
    <row r="197" spans="2:35">
      <c r="B197" s="719"/>
      <c r="C197" s="719"/>
      <c r="D197" s="719"/>
      <c r="E197" s="719"/>
      <c r="F197" s="719"/>
      <c r="G197" s="719"/>
      <c r="H197" s="719"/>
      <c r="I197" s="719"/>
      <c r="J197" s="719"/>
      <c r="K197" s="719"/>
      <c r="L197" s="719"/>
      <c r="M197" s="719"/>
      <c r="N197" s="719"/>
      <c r="O197" s="719"/>
      <c r="P197" s="719"/>
      <c r="Q197" s="719"/>
      <c r="R197" s="719"/>
      <c r="S197" s="719"/>
      <c r="T197" s="719"/>
      <c r="U197" s="719"/>
      <c r="V197" s="719"/>
      <c r="W197" s="719"/>
      <c r="X197" s="719"/>
      <c r="Y197" s="719"/>
      <c r="Z197" s="719"/>
      <c r="AA197" s="719"/>
      <c r="AB197" s="719"/>
      <c r="AC197" s="719"/>
      <c r="AD197" s="719"/>
      <c r="AE197" s="719"/>
      <c r="AF197" s="719"/>
      <c r="AG197" s="719"/>
      <c r="AH197" s="719"/>
      <c r="AI197" s="719"/>
    </row>
    <row r="198" spans="2:35">
      <c r="B198" s="719"/>
      <c r="C198" s="719"/>
      <c r="D198" s="719"/>
      <c r="E198" s="719"/>
      <c r="F198" s="719"/>
      <c r="G198" s="719"/>
      <c r="H198" s="719"/>
      <c r="I198" s="719"/>
      <c r="J198" s="719"/>
      <c r="K198" s="719"/>
      <c r="L198" s="719"/>
      <c r="M198" s="719"/>
      <c r="N198" s="719"/>
      <c r="O198" s="719"/>
      <c r="P198" s="719"/>
      <c r="Q198" s="719"/>
      <c r="R198" s="719"/>
      <c r="S198" s="719"/>
      <c r="T198" s="719"/>
      <c r="U198" s="719"/>
      <c r="V198" s="719"/>
      <c r="W198" s="719"/>
      <c r="X198" s="719"/>
      <c r="Y198" s="719"/>
      <c r="Z198" s="719"/>
      <c r="AA198" s="719"/>
      <c r="AB198" s="719"/>
      <c r="AC198" s="719"/>
      <c r="AD198" s="719"/>
      <c r="AE198" s="719"/>
      <c r="AF198" s="719"/>
      <c r="AG198" s="719"/>
      <c r="AH198" s="719"/>
      <c r="AI198" s="719"/>
    </row>
    <row r="199" spans="2:35">
      <c r="B199" s="719"/>
      <c r="C199" s="719"/>
      <c r="D199" s="719"/>
      <c r="E199" s="719"/>
      <c r="F199" s="719"/>
      <c r="G199" s="719"/>
      <c r="H199" s="719"/>
      <c r="I199" s="719"/>
      <c r="J199" s="719"/>
      <c r="K199" s="719"/>
      <c r="L199" s="719"/>
      <c r="M199" s="719"/>
      <c r="N199" s="719"/>
      <c r="O199" s="719"/>
      <c r="P199" s="719"/>
      <c r="Q199" s="719"/>
      <c r="R199" s="719"/>
      <c r="S199" s="719"/>
      <c r="T199" s="719"/>
      <c r="U199" s="719"/>
      <c r="V199" s="719"/>
      <c r="W199" s="719"/>
      <c r="X199" s="719"/>
      <c r="Y199" s="719"/>
      <c r="Z199" s="719"/>
      <c r="AA199" s="719"/>
      <c r="AB199" s="719"/>
      <c r="AC199" s="719"/>
      <c r="AD199" s="719"/>
      <c r="AE199" s="719"/>
      <c r="AF199" s="719"/>
      <c r="AG199" s="719"/>
      <c r="AH199" s="719"/>
      <c r="AI199" s="719"/>
    </row>
    <row r="200" spans="2:35">
      <c r="B200" s="719"/>
      <c r="C200" s="719"/>
      <c r="D200" s="719"/>
      <c r="E200" s="719"/>
      <c r="F200" s="719"/>
      <c r="G200" s="719"/>
      <c r="H200" s="719"/>
      <c r="I200" s="719"/>
      <c r="J200" s="719"/>
      <c r="K200" s="719"/>
      <c r="L200" s="719"/>
      <c r="M200" s="719"/>
      <c r="N200" s="719"/>
      <c r="O200" s="719"/>
      <c r="P200" s="719"/>
      <c r="Q200" s="719"/>
      <c r="R200" s="719"/>
      <c r="S200" s="719"/>
      <c r="T200" s="719"/>
      <c r="U200" s="719"/>
      <c r="V200" s="719"/>
      <c r="W200" s="719"/>
      <c r="X200" s="719"/>
      <c r="Y200" s="719"/>
      <c r="Z200" s="719"/>
      <c r="AA200" s="719"/>
      <c r="AB200" s="719"/>
      <c r="AC200" s="719"/>
      <c r="AD200" s="719"/>
      <c r="AE200" s="719"/>
      <c r="AF200" s="719"/>
      <c r="AG200" s="719"/>
      <c r="AH200" s="719"/>
      <c r="AI200" s="719"/>
    </row>
    <row r="201" spans="2:35">
      <c r="B201" s="719"/>
      <c r="C201" s="719"/>
      <c r="D201" s="719"/>
      <c r="E201" s="719"/>
      <c r="F201" s="719"/>
      <c r="G201" s="719"/>
      <c r="H201" s="719"/>
      <c r="I201" s="719"/>
      <c r="J201" s="719"/>
      <c r="K201" s="719"/>
      <c r="L201" s="719"/>
      <c r="M201" s="719"/>
      <c r="N201" s="719"/>
      <c r="O201" s="719"/>
      <c r="P201" s="719"/>
      <c r="Q201" s="719"/>
      <c r="R201" s="719"/>
      <c r="S201" s="719"/>
      <c r="T201" s="719"/>
      <c r="U201" s="719"/>
      <c r="V201" s="719"/>
      <c r="W201" s="719"/>
      <c r="X201" s="719"/>
      <c r="Y201" s="719"/>
      <c r="Z201" s="719"/>
      <c r="AA201" s="719"/>
      <c r="AB201" s="719"/>
      <c r="AC201" s="719"/>
      <c r="AD201" s="719"/>
      <c r="AE201" s="719"/>
      <c r="AF201" s="719"/>
      <c r="AG201" s="719"/>
      <c r="AH201" s="719"/>
      <c r="AI201" s="719"/>
    </row>
    <row r="202" spans="2:35">
      <c r="B202" s="719"/>
      <c r="C202" s="719"/>
      <c r="D202" s="719"/>
      <c r="E202" s="719"/>
      <c r="F202" s="719"/>
      <c r="G202" s="719"/>
      <c r="H202" s="719"/>
      <c r="I202" s="719"/>
      <c r="J202" s="719"/>
      <c r="K202" s="719"/>
      <c r="L202" s="719"/>
      <c r="M202" s="719"/>
      <c r="N202" s="719"/>
      <c r="O202" s="719"/>
      <c r="P202" s="719"/>
      <c r="Q202" s="719"/>
      <c r="R202" s="719"/>
      <c r="S202" s="719"/>
      <c r="T202" s="719"/>
      <c r="U202" s="719"/>
      <c r="V202" s="719"/>
      <c r="W202" s="719"/>
      <c r="X202" s="719"/>
      <c r="Y202" s="719"/>
      <c r="Z202" s="719"/>
      <c r="AA202" s="719"/>
      <c r="AB202" s="719"/>
      <c r="AC202" s="719"/>
      <c r="AD202" s="719"/>
      <c r="AE202" s="719"/>
      <c r="AF202" s="719"/>
      <c r="AG202" s="719"/>
      <c r="AH202" s="719"/>
      <c r="AI202" s="719"/>
    </row>
    <row r="203" spans="2:35">
      <c r="B203" s="719"/>
      <c r="C203" s="719"/>
      <c r="D203" s="719"/>
      <c r="E203" s="719"/>
      <c r="F203" s="719"/>
      <c r="G203" s="719"/>
      <c r="H203" s="719"/>
      <c r="I203" s="719"/>
      <c r="J203" s="719"/>
      <c r="K203" s="719"/>
      <c r="L203" s="719"/>
      <c r="M203" s="719"/>
      <c r="N203" s="719"/>
      <c r="O203" s="719"/>
      <c r="P203" s="719"/>
      <c r="Q203" s="719"/>
      <c r="R203" s="719"/>
      <c r="S203" s="719"/>
      <c r="T203" s="719"/>
      <c r="U203" s="719"/>
      <c r="V203" s="719"/>
      <c r="W203" s="719"/>
      <c r="X203" s="719"/>
      <c r="Y203" s="719"/>
      <c r="Z203" s="719"/>
      <c r="AA203" s="719"/>
      <c r="AB203" s="719"/>
      <c r="AC203" s="719"/>
      <c r="AD203" s="719"/>
      <c r="AE203" s="719"/>
      <c r="AF203" s="719"/>
      <c r="AG203" s="719"/>
      <c r="AH203" s="719"/>
      <c r="AI203" s="719"/>
    </row>
    <row r="204" spans="2:35">
      <c r="B204" s="719"/>
      <c r="C204" s="719"/>
      <c r="D204" s="719"/>
      <c r="E204" s="719"/>
      <c r="F204" s="719"/>
      <c r="G204" s="719"/>
      <c r="H204" s="719"/>
      <c r="I204" s="719"/>
      <c r="J204" s="719"/>
      <c r="K204" s="719"/>
      <c r="L204" s="719"/>
      <c r="M204" s="719"/>
      <c r="N204" s="719"/>
      <c r="O204" s="719"/>
      <c r="P204" s="719"/>
      <c r="Q204" s="719"/>
      <c r="R204" s="719"/>
      <c r="S204" s="719"/>
      <c r="T204" s="719"/>
      <c r="U204" s="719"/>
      <c r="V204" s="719"/>
      <c r="W204" s="719"/>
      <c r="X204" s="719"/>
      <c r="Y204" s="719"/>
      <c r="Z204" s="719"/>
      <c r="AA204" s="719"/>
      <c r="AB204" s="719"/>
      <c r="AC204" s="719"/>
      <c r="AD204" s="719"/>
      <c r="AE204" s="719"/>
      <c r="AF204" s="719"/>
      <c r="AG204" s="719"/>
      <c r="AH204" s="719"/>
      <c r="AI204" s="719"/>
    </row>
    <row r="205" spans="2:35">
      <c r="B205" s="719"/>
      <c r="C205" s="719"/>
      <c r="D205" s="719"/>
      <c r="E205" s="719"/>
      <c r="F205" s="719"/>
      <c r="G205" s="719"/>
      <c r="H205" s="719"/>
      <c r="I205" s="719"/>
      <c r="J205" s="719"/>
      <c r="K205" s="719"/>
      <c r="L205" s="719"/>
      <c r="M205" s="719"/>
      <c r="N205" s="719"/>
      <c r="O205" s="719"/>
      <c r="P205" s="719"/>
      <c r="Q205" s="719"/>
      <c r="R205" s="719"/>
      <c r="S205" s="719"/>
      <c r="T205" s="719"/>
      <c r="U205" s="719"/>
      <c r="V205" s="719"/>
      <c r="W205" s="719"/>
      <c r="X205" s="719"/>
      <c r="Y205" s="719"/>
      <c r="Z205" s="719"/>
      <c r="AA205" s="719"/>
      <c r="AB205" s="719"/>
      <c r="AC205" s="719"/>
      <c r="AD205" s="719"/>
      <c r="AE205" s="719"/>
      <c r="AF205" s="719"/>
      <c r="AG205" s="719"/>
      <c r="AH205" s="719"/>
      <c r="AI205" s="719"/>
    </row>
    <row r="206" spans="2:35">
      <c r="B206" s="719"/>
      <c r="C206" s="719"/>
      <c r="D206" s="719"/>
      <c r="E206" s="719"/>
      <c r="F206" s="719"/>
      <c r="G206" s="719"/>
      <c r="H206" s="719"/>
      <c r="I206" s="719"/>
      <c r="J206" s="719"/>
      <c r="K206" s="719"/>
      <c r="L206" s="719"/>
      <c r="M206" s="719"/>
      <c r="N206" s="719"/>
      <c r="O206" s="719"/>
      <c r="P206" s="719"/>
      <c r="Q206" s="719"/>
      <c r="R206" s="719"/>
      <c r="S206" s="719"/>
      <c r="T206" s="719"/>
      <c r="U206" s="719"/>
      <c r="V206" s="719"/>
      <c r="W206" s="719"/>
      <c r="X206" s="719"/>
      <c r="Y206" s="719"/>
      <c r="Z206" s="719"/>
      <c r="AA206" s="719"/>
      <c r="AB206" s="719"/>
      <c r="AC206" s="719"/>
      <c r="AD206" s="719"/>
      <c r="AE206" s="719"/>
      <c r="AF206" s="719"/>
      <c r="AG206" s="719"/>
      <c r="AH206" s="719"/>
      <c r="AI206" s="719"/>
    </row>
    <row r="207" spans="2:35">
      <c r="B207" s="719"/>
      <c r="C207" s="719"/>
      <c r="D207" s="719"/>
      <c r="E207" s="719"/>
      <c r="F207" s="719"/>
      <c r="G207" s="719"/>
      <c r="H207" s="719"/>
      <c r="I207" s="719"/>
      <c r="J207" s="719"/>
      <c r="K207" s="719"/>
      <c r="L207" s="719"/>
      <c r="M207" s="719"/>
      <c r="N207" s="719"/>
      <c r="O207" s="719"/>
      <c r="P207" s="719"/>
      <c r="Q207" s="719"/>
      <c r="R207" s="719"/>
      <c r="S207" s="719"/>
      <c r="T207" s="719"/>
      <c r="U207" s="719"/>
      <c r="V207" s="719"/>
      <c r="W207" s="719"/>
      <c r="X207" s="719"/>
      <c r="Y207" s="719"/>
      <c r="Z207" s="719"/>
      <c r="AA207" s="719"/>
      <c r="AB207" s="719"/>
      <c r="AC207" s="719"/>
      <c r="AD207" s="719"/>
      <c r="AE207" s="719"/>
      <c r="AF207" s="719"/>
      <c r="AG207" s="719"/>
      <c r="AH207" s="719"/>
      <c r="AI207" s="719"/>
    </row>
    <row r="208" spans="2:35">
      <c r="B208" s="719"/>
      <c r="C208" s="719"/>
      <c r="D208" s="719"/>
      <c r="E208" s="719"/>
      <c r="F208" s="719"/>
      <c r="G208" s="719"/>
      <c r="H208" s="719"/>
      <c r="I208" s="719"/>
      <c r="J208" s="719"/>
      <c r="K208" s="719"/>
      <c r="L208" s="719"/>
      <c r="M208" s="719"/>
      <c r="N208" s="719"/>
      <c r="O208" s="719"/>
      <c r="P208" s="719"/>
      <c r="Q208" s="719"/>
      <c r="R208" s="719"/>
      <c r="S208" s="719"/>
      <c r="T208" s="719"/>
      <c r="U208" s="719"/>
      <c r="V208" s="719"/>
      <c r="W208" s="719"/>
      <c r="X208" s="719"/>
      <c r="Y208" s="719"/>
      <c r="Z208" s="719"/>
      <c r="AA208" s="719"/>
      <c r="AB208" s="719"/>
      <c r="AC208" s="719"/>
      <c r="AD208" s="719"/>
      <c r="AE208" s="719"/>
      <c r="AF208" s="719"/>
      <c r="AG208" s="719"/>
      <c r="AH208" s="719"/>
      <c r="AI208" s="719"/>
    </row>
    <row r="209" spans="2:35">
      <c r="B209" s="719"/>
      <c r="C209" s="719"/>
      <c r="D209" s="719"/>
      <c r="E209" s="719"/>
      <c r="F209" s="719"/>
      <c r="G209" s="719"/>
      <c r="H209" s="719"/>
      <c r="I209" s="719"/>
      <c r="J209" s="719"/>
      <c r="K209" s="719"/>
      <c r="L209" s="719"/>
      <c r="M209" s="719"/>
      <c r="N209" s="719"/>
      <c r="O209" s="719"/>
      <c r="P209" s="719"/>
      <c r="Q209" s="719"/>
      <c r="R209" s="719"/>
      <c r="S209" s="719"/>
      <c r="T209" s="719"/>
      <c r="U209" s="719"/>
      <c r="V209" s="719"/>
      <c r="W209" s="719"/>
      <c r="X209" s="719"/>
      <c r="Y209" s="719"/>
      <c r="Z209" s="719"/>
      <c r="AA209" s="719"/>
      <c r="AB209" s="719"/>
      <c r="AC209" s="719"/>
      <c r="AD209" s="719"/>
      <c r="AE209" s="719"/>
      <c r="AF209" s="719"/>
      <c r="AG209" s="719"/>
      <c r="AH209" s="719"/>
      <c r="AI209" s="719"/>
    </row>
    <row r="210" spans="2:35">
      <c r="B210" s="719"/>
      <c r="C210" s="719"/>
      <c r="D210" s="719"/>
      <c r="E210" s="719"/>
      <c r="F210" s="719"/>
      <c r="G210" s="719"/>
      <c r="H210" s="719"/>
      <c r="I210" s="719"/>
      <c r="J210" s="719"/>
      <c r="K210" s="719"/>
      <c r="L210" s="719"/>
      <c r="M210" s="719"/>
      <c r="N210" s="719"/>
      <c r="O210" s="719"/>
      <c r="P210" s="719"/>
      <c r="Q210" s="719"/>
      <c r="R210" s="719"/>
      <c r="S210" s="719"/>
      <c r="T210" s="719"/>
      <c r="U210" s="719"/>
      <c r="V210" s="719"/>
      <c r="W210" s="719"/>
      <c r="X210" s="719"/>
      <c r="Y210" s="719"/>
      <c r="Z210" s="719"/>
      <c r="AA210" s="719"/>
      <c r="AB210" s="719"/>
      <c r="AC210" s="719"/>
      <c r="AD210" s="719"/>
      <c r="AE210" s="719"/>
      <c r="AF210" s="719"/>
      <c r="AG210" s="719"/>
      <c r="AH210" s="719"/>
      <c r="AI210" s="719"/>
    </row>
    <row r="211" spans="2:35">
      <c r="B211" s="719"/>
      <c r="C211" s="719"/>
      <c r="D211" s="719"/>
      <c r="E211" s="719"/>
      <c r="F211" s="719"/>
      <c r="G211" s="719"/>
      <c r="H211" s="719"/>
      <c r="I211" s="719"/>
      <c r="J211" s="719"/>
      <c r="K211" s="719"/>
      <c r="L211" s="719"/>
      <c r="M211" s="719"/>
      <c r="N211" s="719"/>
      <c r="O211" s="719"/>
      <c r="P211" s="719"/>
      <c r="Q211" s="719"/>
      <c r="R211" s="719"/>
      <c r="S211" s="719"/>
      <c r="T211" s="719"/>
      <c r="U211" s="719"/>
      <c r="V211" s="719"/>
      <c r="W211" s="719"/>
      <c r="X211" s="719"/>
      <c r="Y211" s="719"/>
      <c r="Z211" s="719"/>
      <c r="AA211" s="719"/>
      <c r="AB211" s="719"/>
      <c r="AC211" s="719"/>
      <c r="AD211" s="719"/>
      <c r="AE211" s="719"/>
      <c r="AF211" s="719"/>
      <c r="AG211" s="719"/>
      <c r="AH211" s="719"/>
      <c r="AI211" s="719"/>
    </row>
    <row r="212" spans="2:35">
      <c r="B212" s="719"/>
      <c r="C212" s="719"/>
      <c r="D212" s="719"/>
      <c r="E212" s="719"/>
      <c r="F212" s="719"/>
      <c r="G212" s="719"/>
      <c r="H212" s="719"/>
      <c r="I212" s="719"/>
      <c r="J212" s="719"/>
      <c r="K212" s="719"/>
      <c r="L212" s="719"/>
      <c r="M212" s="719"/>
      <c r="N212" s="719"/>
      <c r="O212" s="719"/>
      <c r="P212" s="719"/>
      <c r="Q212" s="719"/>
      <c r="R212" s="719"/>
      <c r="S212" s="719"/>
      <c r="T212" s="719"/>
      <c r="U212" s="719"/>
      <c r="V212" s="719"/>
      <c r="W212" s="719"/>
      <c r="X212" s="719"/>
      <c r="Y212" s="719"/>
      <c r="Z212" s="719"/>
      <c r="AA212" s="719"/>
      <c r="AB212" s="719"/>
      <c r="AC212" s="719"/>
      <c r="AD212" s="719"/>
      <c r="AE212" s="719"/>
      <c r="AF212" s="719"/>
      <c r="AG212" s="719"/>
      <c r="AH212" s="719"/>
      <c r="AI212" s="719"/>
    </row>
    <row r="213" spans="2:35">
      <c r="B213" s="719"/>
      <c r="C213" s="719"/>
      <c r="D213" s="719"/>
      <c r="E213" s="719"/>
      <c r="F213" s="719"/>
      <c r="G213" s="719"/>
      <c r="H213" s="719"/>
      <c r="I213" s="719"/>
      <c r="J213" s="719"/>
      <c r="K213" s="719"/>
      <c r="L213" s="719"/>
      <c r="M213" s="719"/>
      <c r="N213" s="719"/>
      <c r="O213" s="719"/>
      <c r="P213" s="719"/>
      <c r="Q213" s="719"/>
      <c r="R213" s="719"/>
      <c r="S213" s="719"/>
      <c r="T213" s="719"/>
      <c r="U213" s="719"/>
      <c r="V213" s="719"/>
      <c r="W213" s="719"/>
      <c r="X213" s="719"/>
      <c r="Y213" s="719"/>
      <c r="Z213" s="719"/>
      <c r="AA213" s="719"/>
      <c r="AB213" s="719"/>
      <c r="AC213" s="719"/>
      <c r="AD213" s="719"/>
      <c r="AE213" s="719"/>
      <c r="AF213" s="719"/>
      <c r="AG213" s="719"/>
      <c r="AH213" s="719"/>
      <c r="AI213" s="719"/>
    </row>
  </sheetData>
  <mergeCells count="11">
    <mergeCell ref="C163:D163"/>
    <mergeCell ref="E163:F163"/>
    <mergeCell ref="F1:H1"/>
    <mergeCell ref="Q1:T1"/>
    <mergeCell ref="M1:P1"/>
    <mergeCell ref="I1:L1"/>
    <mergeCell ref="Y1:AB1"/>
    <mergeCell ref="AC1:AF1"/>
    <mergeCell ref="AI182:AI183"/>
    <mergeCell ref="AI172:AI173"/>
    <mergeCell ref="U1:X1"/>
  </mergeCells>
  <phoneticPr fontId="26" type="noConversion"/>
  <printOptions horizontalCentered="1"/>
  <pageMargins left="0.51181102362204722" right="0.51181102362204722" top="0.55118110236220474" bottom="0.55118110236220474" header="0.11811023622047245" footer="0.11811023622047245"/>
  <pageSetup paperSize="9" scale="40" orientation="landscape" r:id="rId1"/>
  <headerFooter>
    <oddFooter>&amp;L&amp;"Arial,Regular"&amp;8&amp;F&amp;R&amp;"Arial,Regular"&amp;8&amp;A
Page &amp;P of &amp;N</oddFooter>
  </headerFooter>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B50"/>
  <sheetViews>
    <sheetView view="pageBreakPreview" topLeftCell="A25" zoomScale="70" zoomScaleNormal="70" zoomScaleSheetLayoutView="70" workbookViewId="0">
      <selection activeCell="E43" sqref="E43"/>
    </sheetView>
  </sheetViews>
  <sheetFormatPr defaultColWidth="9.109375" defaultRowHeight="13.2"/>
  <cols>
    <col min="1" max="1" width="2.6640625" style="1" customWidth="1"/>
    <col min="2" max="4" width="17.33203125" style="1" customWidth="1"/>
    <col min="5" max="5" width="13.77734375" style="1" customWidth="1"/>
    <col min="6" max="6" width="22.6640625" style="1" customWidth="1"/>
    <col min="7" max="7" width="2.6640625" style="1" customWidth="1"/>
    <col min="8" max="13" width="9.109375" style="1"/>
    <col min="14" max="14" width="16.6640625" style="1" customWidth="1"/>
    <col min="15" max="16384" width="9.109375" style="1"/>
  </cols>
  <sheetData>
    <row r="1" spans="1:28">
      <c r="A1" s="2"/>
      <c r="B1" s="3"/>
      <c r="C1" s="3"/>
      <c r="D1" s="3"/>
      <c r="E1" s="3"/>
      <c r="F1" s="3"/>
      <c r="G1" s="4"/>
    </row>
    <row r="2" spans="1:28">
      <c r="A2" s="5"/>
      <c r="G2" s="6"/>
    </row>
    <row r="3" spans="1:28">
      <c r="A3" s="5"/>
      <c r="G3" s="6"/>
    </row>
    <row r="4" spans="1:28">
      <c r="A4" s="5"/>
      <c r="G4" s="6"/>
    </row>
    <row r="5" spans="1:28">
      <c r="A5" s="5"/>
      <c r="G5" s="6"/>
    </row>
    <row r="6" spans="1:28">
      <c r="A6" s="5"/>
      <c r="G6" s="6"/>
    </row>
    <row r="7" spans="1:28">
      <c r="A7" s="5"/>
      <c r="G7" s="6"/>
      <c r="Z7" s="735"/>
    </row>
    <row r="8" spans="1:28">
      <c r="A8" s="5"/>
      <c r="G8" s="6"/>
      <c r="Z8" s="735"/>
    </row>
    <row r="9" spans="1:28">
      <c r="A9" s="5"/>
      <c r="G9" s="6"/>
      <c r="Z9" s="735"/>
    </row>
    <row r="10" spans="1:28">
      <c r="A10" s="5"/>
      <c r="G10" s="6"/>
      <c r="Z10" s="735"/>
    </row>
    <row r="11" spans="1:28">
      <c r="A11" s="5"/>
      <c r="G11" s="6"/>
      <c r="Z11" s="735"/>
    </row>
    <row r="12" spans="1:28">
      <c r="A12" s="5"/>
      <c r="G12" s="6"/>
      <c r="Z12" s="735"/>
    </row>
    <row r="13" spans="1:28">
      <c r="A13" s="5"/>
      <c r="G13" s="6"/>
      <c r="Z13" s="735"/>
    </row>
    <row r="14" spans="1:28">
      <c r="A14" s="5"/>
      <c r="G14" s="6"/>
      <c r="Z14" s="735"/>
    </row>
    <row r="15" spans="1:28">
      <c r="A15" s="5"/>
      <c r="G15" s="6"/>
      <c r="Z15" s="735"/>
    </row>
    <row r="16" spans="1:28">
      <c r="A16" s="5"/>
      <c r="G16" s="6"/>
      <c r="W16" s="728"/>
      <c r="X16" s="728"/>
      <c r="Z16" s="735"/>
      <c r="AB16" s="1">
        <f>Q16*S16</f>
        <v>0</v>
      </c>
    </row>
    <row r="17" spans="1:28">
      <c r="A17" s="5"/>
      <c r="G17" s="6"/>
      <c r="Z17" s="735"/>
    </row>
    <row r="18" spans="1:28">
      <c r="A18" s="5"/>
      <c r="G18" s="6"/>
      <c r="Z18" s="735"/>
    </row>
    <row r="19" spans="1:28">
      <c r="A19" s="5"/>
      <c r="G19" s="6"/>
      <c r="Z19" s="735"/>
    </row>
    <row r="20" spans="1:28">
      <c r="A20" s="5"/>
      <c r="G20" s="6"/>
      <c r="W20" s="728"/>
      <c r="X20" s="728"/>
      <c r="Z20" s="735"/>
    </row>
    <row r="21" spans="1:28">
      <c r="A21" s="5"/>
      <c r="G21" s="6"/>
      <c r="W21" s="728"/>
      <c r="X21" s="728"/>
      <c r="Z21" s="735"/>
    </row>
    <row r="22" spans="1:28" ht="13.8" thickBot="1">
      <c r="A22" s="5"/>
      <c r="G22" s="6"/>
      <c r="W22" s="728"/>
      <c r="X22" s="728"/>
      <c r="Z22" s="735"/>
    </row>
    <row r="23" spans="1:28" ht="37.200000000000003" thickBot="1">
      <c r="A23" s="5"/>
      <c r="B23" s="1606" t="s">
        <v>0</v>
      </c>
      <c r="C23" s="1607"/>
      <c r="D23" s="1607"/>
      <c r="E23" s="1607"/>
      <c r="F23" s="1608"/>
      <c r="G23" s="6"/>
      <c r="Z23" s="735"/>
    </row>
    <row r="24" spans="1:28">
      <c r="A24" s="5"/>
      <c r="G24" s="6"/>
      <c r="Z24" s="735"/>
    </row>
    <row r="25" spans="1:28">
      <c r="A25" s="5"/>
      <c r="G25" s="6"/>
      <c r="Z25" s="735"/>
    </row>
    <row r="26" spans="1:28">
      <c r="A26" s="5"/>
      <c r="G26" s="6"/>
      <c r="Z26" s="735"/>
      <c r="AB26" s="748"/>
    </row>
    <row r="27" spans="1:28">
      <c r="A27" s="5"/>
      <c r="G27" s="6"/>
      <c r="Z27" s="735"/>
    </row>
    <row r="28" spans="1:28">
      <c r="A28" s="5"/>
      <c r="G28" s="6"/>
      <c r="Z28" s="735"/>
    </row>
    <row r="29" spans="1:28">
      <c r="A29" s="5"/>
      <c r="G29" s="6"/>
      <c r="W29" s="728"/>
      <c r="Z29" s="735"/>
    </row>
    <row r="30" spans="1:28">
      <c r="A30" s="5"/>
      <c r="G30" s="6"/>
      <c r="Z30" s="735"/>
    </row>
    <row r="31" spans="1:28" ht="13.8" thickBot="1">
      <c r="A31" s="5"/>
      <c r="G31" s="6"/>
      <c r="W31" s="728"/>
      <c r="X31" s="728"/>
      <c r="Z31" s="735"/>
    </row>
    <row r="32" spans="1:28" ht="25.05" customHeight="1">
      <c r="A32" s="1609" t="str">
        <f>Data!D3</f>
        <v>The Supply and Delivery of Various Assets Purchaces 2024-2025 for ERA at Medupi Power Station</v>
      </c>
      <c r="B32" s="1610"/>
      <c r="C32" s="1610"/>
      <c r="D32" s="1610"/>
      <c r="E32" s="1610"/>
      <c r="F32" s="1611"/>
      <c r="G32" s="6"/>
    </row>
    <row r="33" spans="1:7" ht="25.05" customHeight="1">
      <c r="A33" s="1612"/>
      <c r="B33" s="1613"/>
      <c r="C33" s="1613"/>
      <c r="D33" s="1613"/>
      <c r="E33" s="1613"/>
      <c r="F33" s="1614"/>
      <c r="G33" s="6"/>
    </row>
    <row r="34" spans="1:7" ht="25.05" customHeight="1">
      <c r="A34" s="1612"/>
      <c r="B34" s="1613"/>
      <c r="C34" s="1613"/>
      <c r="D34" s="1613"/>
      <c r="E34" s="1613"/>
      <c r="F34" s="1614"/>
      <c r="G34" s="6"/>
    </row>
    <row r="35" spans="1:7" ht="25.05" customHeight="1" thickBot="1">
      <c r="A35" s="1615"/>
      <c r="B35" s="1616"/>
      <c r="C35" s="1616"/>
      <c r="D35" s="1616"/>
      <c r="E35" s="1616"/>
      <c r="F35" s="1617"/>
      <c r="G35" s="6"/>
    </row>
    <row r="36" spans="1:7" ht="13.2" customHeight="1">
      <c r="A36" s="978"/>
      <c r="B36" s="979"/>
      <c r="C36" s="979"/>
      <c r="D36" s="979"/>
      <c r="E36" s="979"/>
      <c r="F36" s="979"/>
      <c r="G36" s="6"/>
    </row>
    <row r="37" spans="1:7" ht="13.2" customHeight="1">
      <c r="A37" s="978"/>
      <c r="B37" s="979"/>
      <c r="C37" s="979"/>
      <c r="D37" s="979"/>
      <c r="E37" s="979"/>
      <c r="F37" s="979"/>
      <c r="G37" s="6"/>
    </row>
    <row r="38" spans="1:7" ht="13.2" customHeight="1" thickBot="1">
      <c r="A38" s="978"/>
      <c r="B38" s="979"/>
      <c r="C38" s="979"/>
      <c r="D38" s="979"/>
      <c r="E38" s="979"/>
      <c r="F38" s="979"/>
      <c r="G38" s="6"/>
    </row>
    <row r="39" spans="1:7" ht="13.2" customHeight="1">
      <c r="A39" s="1618" t="s">
        <v>831</v>
      </c>
      <c r="B39" s="1619"/>
      <c r="C39" s="1619"/>
      <c r="D39" s="1619"/>
      <c r="E39" s="1619"/>
      <c r="F39" s="1619"/>
      <c r="G39" s="1620"/>
    </row>
    <row r="40" spans="1:7" ht="13.2" customHeight="1" thickBot="1">
      <c r="A40" s="1621"/>
      <c r="B40" s="1622"/>
      <c r="C40" s="1622"/>
      <c r="D40" s="1622"/>
      <c r="E40" s="1622"/>
      <c r="F40" s="1622"/>
      <c r="G40" s="1623"/>
    </row>
    <row r="41" spans="1:7" ht="13.2" customHeight="1">
      <c r="A41" s="978"/>
      <c r="B41" s="979"/>
      <c r="C41" s="979"/>
      <c r="D41" s="979"/>
      <c r="E41" s="979"/>
      <c r="F41" s="979"/>
      <c r="G41" s="6"/>
    </row>
    <row r="42" spans="1:7" ht="18">
      <c r="A42" s="5"/>
      <c r="F42" s="977" t="str">
        <f>Data!D7</f>
        <v>Negotiationed Tender Evaluation:</v>
      </c>
      <c r="G42" s="6"/>
    </row>
    <row r="43" spans="1:7" ht="18">
      <c r="A43" s="5"/>
      <c r="F43" s="977" t="str">
        <f>Data!B8&amp;" "&amp;Data!D8</f>
        <v>Revision: 0</v>
      </c>
      <c r="G43" s="6"/>
    </row>
    <row r="44" spans="1:7" ht="18">
      <c r="A44" s="5"/>
      <c r="F44" s="977" t="str">
        <f>Data!B14</f>
        <v>Prepared by:</v>
      </c>
      <c r="G44" s="6"/>
    </row>
    <row r="45" spans="1:7" ht="18">
      <c r="A45" s="5"/>
      <c r="F45" s="977" t="str">
        <f>Data!D14</f>
        <v>Joey Delport</v>
      </c>
      <c r="G45" s="6"/>
    </row>
    <row r="46" spans="1:7" ht="18">
      <c r="A46" s="5"/>
      <c r="F46" s="980" t="str">
        <f>Data!D15</f>
        <v>PrQS</v>
      </c>
      <c r="G46" s="6"/>
    </row>
    <row r="47" spans="1:7" ht="18">
      <c r="A47" s="5"/>
      <c r="F47" s="981" t="str">
        <f>Data!$D$9</f>
        <v>25/10/2025</v>
      </c>
      <c r="G47" s="6"/>
    </row>
    <row r="48" spans="1:7">
      <c r="A48" s="5"/>
      <c r="G48" s="6"/>
    </row>
    <row r="49" spans="1:7">
      <c r="A49" s="5"/>
      <c r="G49" s="6"/>
    </row>
    <row r="50" spans="1:7" ht="13.8" thickBot="1">
      <c r="A50" s="7"/>
      <c r="B50" s="8"/>
      <c r="C50" s="8"/>
      <c r="D50" s="8"/>
      <c r="E50" s="8"/>
      <c r="F50" s="8"/>
      <c r="G50" s="9"/>
    </row>
  </sheetData>
  <mergeCells count="3">
    <mergeCell ref="B23:F23"/>
    <mergeCell ref="A32:F35"/>
    <mergeCell ref="A39:G40"/>
  </mergeCells>
  <printOptions horizontalCentered="1"/>
  <pageMargins left="0.511811023622047" right="0.511811023622047" top="0.55118110236220497" bottom="0.55118110236220497" header="0.118110236220472" footer="0.118110236220472"/>
  <pageSetup paperSize="9" scale="98" fitToHeight="0" orientation="portrait" r:id="rId1"/>
  <headerFooter>
    <oddFooter>&amp;L&amp;"Arial,Regular"&amp;8&amp;F&amp;R&amp;"Arial,Regular"&amp;8&amp;A
Page &amp;P of &amp;N</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AB54"/>
  <sheetViews>
    <sheetView view="pageBreakPreview" topLeftCell="A13" zoomScale="70" zoomScaleNormal="70" zoomScaleSheetLayoutView="70" workbookViewId="0">
      <selection activeCell="F43" sqref="F43"/>
    </sheetView>
  </sheetViews>
  <sheetFormatPr defaultColWidth="9.109375" defaultRowHeight="13.2"/>
  <cols>
    <col min="1" max="1" width="2.6640625" style="1" customWidth="1"/>
    <col min="2" max="6" width="17.33203125" style="1" customWidth="1"/>
    <col min="7" max="7" width="2.6640625" style="1" customWidth="1"/>
    <col min="8" max="13" width="9.109375" style="1"/>
    <col min="14" max="14" width="16.6640625" style="1" customWidth="1"/>
    <col min="15" max="16384" width="9.109375" style="1"/>
  </cols>
  <sheetData>
    <row r="1" spans="1:28">
      <c r="A1" s="2"/>
      <c r="B1" s="3"/>
      <c r="C1" s="3"/>
      <c r="D1" s="3"/>
      <c r="E1" s="3"/>
      <c r="F1" s="3"/>
      <c r="G1" s="4"/>
    </row>
    <row r="2" spans="1:28">
      <c r="A2" s="5"/>
      <c r="G2" s="6"/>
    </row>
    <row r="3" spans="1:28">
      <c r="A3" s="5"/>
      <c r="G3" s="6"/>
    </row>
    <row r="4" spans="1:28">
      <c r="A4" s="5"/>
      <c r="G4" s="6"/>
    </row>
    <row r="5" spans="1:28">
      <c r="A5" s="5"/>
      <c r="G5" s="6"/>
    </row>
    <row r="6" spans="1:28">
      <c r="A6" s="5"/>
      <c r="G6" s="6"/>
    </row>
    <row r="7" spans="1:28">
      <c r="A7" s="5"/>
      <c r="G7" s="6"/>
      <c r="Z7" s="735"/>
    </row>
    <row r="8" spans="1:28">
      <c r="A8" s="5"/>
      <c r="G8" s="6"/>
      <c r="Z8" s="735"/>
    </row>
    <row r="9" spans="1:28">
      <c r="A9" s="5"/>
      <c r="G9" s="6"/>
      <c r="Z9" s="735"/>
    </row>
    <row r="10" spans="1:28">
      <c r="A10" s="5"/>
      <c r="G10" s="6"/>
      <c r="Z10" s="735"/>
    </row>
    <row r="11" spans="1:28">
      <c r="A11" s="5"/>
      <c r="G11" s="6"/>
      <c r="Z11" s="735"/>
    </row>
    <row r="12" spans="1:28">
      <c r="A12" s="5"/>
      <c r="G12" s="6"/>
      <c r="Z12" s="735"/>
    </row>
    <row r="13" spans="1:28">
      <c r="A13" s="5"/>
      <c r="G13" s="6"/>
      <c r="Z13" s="735"/>
    </row>
    <row r="14" spans="1:28">
      <c r="A14" s="5"/>
      <c r="G14" s="6"/>
      <c r="Z14" s="735"/>
    </row>
    <row r="15" spans="1:28">
      <c r="A15" s="5"/>
      <c r="G15" s="6"/>
      <c r="Z15" s="735"/>
    </row>
    <row r="16" spans="1:28">
      <c r="A16" s="5"/>
      <c r="G16" s="6"/>
      <c r="W16" s="728"/>
      <c r="X16" s="728"/>
      <c r="Z16" s="735"/>
      <c r="AB16" s="1">
        <f>Q16*S16</f>
        <v>0</v>
      </c>
    </row>
    <row r="17" spans="1:28">
      <c r="A17" s="5"/>
      <c r="G17" s="6"/>
      <c r="W17" s="728"/>
      <c r="X17" s="728"/>
      <c r="Z17" s="735"/>
    </row>
    <row r="18" spans="1:28">
      <c r="A18" s="5"/>
      <c r="G18" s="6"/>
      <c r="Z18" s="735"/>
    </row>
    <row r="19" spans="1:28" ht="21">
      <c r="A19" s="5"/>
      <c r="B19" s="10"/>
      <c r="C19" s="10"/>
      <c r="D19" s="10"/>
      <c r="E19" s="10"/>
      <c r="F19" s="10"/>
      <c r="G19" s="6"/>
      <c r="Z19" s="735"/>
    </row>
    <row r="20" spans="1:28">
      <c r="A20" s="5"/>
      <c r="G20" s="6"/>
      <c r="Z20" s="735"/>
    </row>
    <row r="21" spans="1:28">
      <c r="A21" s="5"/>
      <c r="G21" s="6"/>
      <c r="Z21" s="735"/>
    </row>
    <row r="22" spans="1:28">
      <c r="A22" s="5"/>
      <c r="G22" s="6"/>
      <c r="Z22" s="735"/>
    </row>
    <row r="23" spans="1:28">
      <c r="A23" s="5"/>
      <c r="G23" s="6"/>
      <c r="Z23" s="735"/>
    </row>
    <row r="24" spans="1:28">
      <c r="A24" s="5"/>
      <c r="G24" s="6"/>
      <c r="W24" s="728"/>
      <c r="X24" s="728"/>
      <c r="Z24" s="735"/>
    </row>
    <row r="25" spans="1:28">
      <c r="A25" s="5"/>
      <c r="G25" s="6"/>
      <c r="W25" s="728"/>
      <c r="X25" s="728"/>
      <c r="Z25" s="735"/>
    </row>
    <row r="26" spans="1:28">
      <c r="A26" s="5"/>
      <c r="G26" s="6"/>
      <c r="W26" s="728"/>
      <c r="X26" s="728"/>
      <c r="Z26" s="735"/>
    </row>
    <row r="27" spans="1:28">
      <c r="A27" s="5"/>
      <c r="G27" s="6"/>
      <c r="Z27" s="735"/>
    </row>
    <row r="28" spans="1:28" ht="21">
      <c r="A28" s="5"/>
      <c r="B28" s="1650" t="s">
        <v>777</v>
      </c>
      <c r="C28" s="1650"/>
      <c r="D28" s="1650"/>
      <c r="E28" s="1650"/>
      <c r="F28" s="1650"/>
      <c r="G28" s="6"/>
      <c r="Z28" s="735"/>
    </row>
    <row r="29" spans="1:28">
      <c r="A29" s="5"/>
      <c r="G29" s="6"/>
      <c r="Z29" s="735"/>
    </row>
    <row r="30" spans="1:28">
      <c r="A30" s="5"/>
      <c r="G30" s="6"/>
      <c r="Z30" s="735"/>
      <c r="AB30" s="748"/>
    </row>
    <row r="31" spans="1:28">
      <c r="A31" s="5"/>
      <c r="G31" s="6"/>
      <c r="Z31" s="735"/>
    </row>
    <row r="32" spans="1:28" ht="21">
      <c r="A32" s="5"/>
      <c r="B32" s="1650" t="s">
        <v>267</v>
      </c>
      <c r="C32" s="1650"/>
      <c r="D32" s="1650"/>
      <c r="E32" s="1650"/>
      <c r="F32" s="1650"/>
      <c r="G32" s="6"/>
      <c r="Z32" s="735"/>
    </row>
    <row r="33" spans="1:26">
      <c r="A33" s="5"/>
      <c r="G33" s="6"/>
      <c r="Z33" s="735"/>
    </row>
    <row r="34" spans="1:26">
      <c r="A34" s="5"/>
      <c r="G34" s="6"/>
      <c r="Z34" s="735"/>
    </row>
    <row r="35" spans="1:26">
      <c r="A35" s="5"/>
      <c r="G35" s="6"/>
      <c r="Z35" s="735"/>
    </row>
    <row r="36" spans="1:26">
      <c r="A36" s="5"/>
      <c r="G36" s="6"/>
      <c r="Z36" s="735"/>
    </row>
    <row r="37" spans="1:26">
      <c r="A37" s="5"/>
      <c r="G37" s="6"/>
      <c r="Z37" s="735"/>
    </row>
    <row r="38" spans="1:26">
      <c r="A38" s="5"/>
      <c r="G38" s="6"/>
      <c r="Z38" s="735"/>
    </row>
    <row r="39" spans="1:26">
      <c r="A39" s="5"/>
      <c r="G39" s="6"/>
      <c r="Z39" s="735"/>
    </row>
    <row r="40" spans="1:26">
      <c r="A40" s="5"/>
      <c r="G40" s="6"/>
      <c r="W40" s="728"/>
      <c r="Z40" s="735"/>
    </row>
    <row r="41" spans="1:26">
      <c r="A41" s="5"/>
      <c r="G41" s="6"/>
      <c r="W41" s="728"/>
      <c r="Z41" s="735"/>
    </row>
    <row r="42" spans="1:26">
      <c r="A42" s="5"/>
      <c r="G42" s="6"/>
      <c r="Z42" s="735"/>
    </row>
    <row r="43" spans="1:26">
      <c r="A43" s="5"/>
      <c r="G43" s="6"/>
      <c r="W43" s="728"/>
      <c r="X43" s="728"/>
      <c r="Z43" s="735"/>
    </row>
    <row r="44" spans="1:26">
      <c r="A44" s="5"/>
      <c r="G44" s="6"/>
    </row>
    <row r="45" spans="1:26">
      <c r="A45" s="5"/>
      <c r="G45" s="6"/>
    </row>
    <row r="46" spans="1:26">
      <c r="A46" s="5"/>
      <c r="G46" s="6"/>
    </row>
    <row r="47" spans="1:26">
      <c r="A47" s="5"/>
      <c r="G47" s="6"/>
    </row>
    <row r="48" spans="1:26">
      <c r="A48" s="5"/>
      <c r="G48" s="6"/>
    </row>
    <row r="49" spans="1:7">
      <c r="A49" s="5"/>
      <c r="G49" s="6"/>
    </row>
    <row r="50" spans="1:7">
      <c r="A50" s="5"/>
      <c r="G50" s="6"/>
    </row>
    <row r="51" spans="1:7">
      <c r="A51" s="5"/>
      <c r="G51" s="6"/>
    </row>
    <row r="52" spans="1:7">
      <c r="A52" s="5"/>
      <c r="G52" s="6"/>
    </row>
    <row r="53" spans="1:7">
      <c r="A53" s="5"/>
      <c r="G53" s="6"/>
    </row>
    <row r="54" spans="1:7" ht="13.8" thickBot="1">
      <c r="A54" s="7"/>
      <c r="B54" s="8"/>
      <c r="C54" s="8"/>
      <c r="D54" s="8"/>
      <c r="E54" s="8"/>
      <c r="F54" s="8"/>
      <c r="G54" s="9"/>
    </row>
  </sheetData>
  <mergeCells count="2">
    <mergeCell ref="B28:F28"/>
    <mergeCell ref="B32:F32"/>
  </mergeCells>
  <printOptions horizontalCentered="1"/>
  <pageMargins left="0.51181102362204722" right="0.51181102362204722" top="0.55118110236220474" bottom="0.55118110236220474" header="0.11811023622047245" footer="0.11811023622047245"/>
  <pageSetup paperSize="9" fitToHeight="0" orientation="portrait" r:id="rId1"/>
  <headerFooter>
    <oddFooter>&amp;L&amp;"Arial,Regular"&amp;8&amp;F&amp;R&amp;"Arial,Regular"&amp;8&amp;A
Page &amp;P of &amp;N</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92D050"/>
    <pageSetUpPr fitToPage="1"/>
  </sheetPr>
  <dimension ref="A1:AA84"/>
  <sheetViews>
    <sheetView view="pageBreakPreview" topLeftCell="A10" zoomScale="70" zoomScaleNormal="90" zoomScaleSheetLayoutView="70" workbookViewId="0">
      <pane xSplit="1" ySplit="1" topLeftCell="B17" activePane="bottomRight" state="frozen"/>
      <selection activeCell="F43" sqref="F43"/>
      <selection pane="topRight" activeCell="F43" sqref="F43"/>
      <selection pane="bottomLeft" activeCell="F43" sqref="F43"/>
      <selection pane="bottomRight" activeCell="L40" sqref="L40"/>
    </sheetView>
  </sheetViews>
  <sheetFormatPr defaultColWidth="9.109375" defaultRowHeight="13.2" outlineLevelRow="1"/>
  <cols>
    <col min="1" max="1" width="2.6640625" style="31" customWidth="1"/>
    <col min="2" max="3" width="5.6640625" style="37" customWidth="1"/>
    <col min="4" max="4" width="40.6640625" style="31" customWidth="1"/>
    <col min="5" max="5" width="6.6640625" style="31" customWidth="1"/>
    <col min="6" max="6" width="19.88671875" style="44" customWidth="1"/>
    <col min="7" max="7" width="20.33203125" style="44" customWidth="1"/>
    <col min="8" max="8" width="27.33203125" style="44" customWidth="1"/>
    <col min="9" max="9" width="24.77734375" style="44" customWidth="1"/>
    <col min="10" max="11" width="5.109375" style="31" customWidth="1"/>
    <col min="12" max="12" width="17.5546875" style="31" bestFit="1" customWidth="1"/>
    <col min="13" max="13" width="16.6640625" style="31" customWidth="1"/>
    <col min="14" max="17" width="9.109375" style="31"/>
    <col min="18" max="18" width="16.33203125" style="31" bestFit="1" customWidth="1"/>
    <col min="19" max="19" width="15.33203125" style="31" bestFit="1" customWidth="1"/>
    <col min="20" max="16384" width="9.109375" style="31"/>
  </cols>
  <sheetData>
    <row r="1" spans="1:27" s="21" customFormat="1">
      <c r="A1" s="20" t="s">
        <v>0</v>
      </c>
      <c r="B1" s="22"/>
      <c r="C1" s="22"/>
      <c r="F1" s="41"/>
      <c r="G1" s="41"/>
      <c r="H1" s="41"/>
      <c r="I1" s="41"/>
    </row>
    <row r="2" spans="1:27" s="21" customFormat="1">
      <c r="B2" s="22"/>
      <c r="C2" s="22"/>
      <c r="F2" s="41"/>
      <c r="G2" s="41"/>
      <c r="H2" s="41"/>
      <c r="I2" s="41"/>
    </row>
    <row r="3" spans="1:27" s="21" customFormat="1">
      <c r="A3" s="23" t="str">
        <f>Data!D3</f>
        <v>The Supply and Delivery of Various Assets Purchaces 2024-2025 for ERA at Medupi Power Station</v>
      </c>
      <c r="B3" s="22"/>
      <c r="C3" s="22"/>
      <c r="F3" s="41"/>
      <c r="G3" s="41"/>
      <c r="H3" s="41"/>
      <c r="I3" s="41"/>
    </row>
    <row r="4" spans="1:27" s="21" customFormat="1" ht="6" customHeight="1">
      <c r="A4" s="22"/>
      <c r="B4" s="22"/>
      <c r="C4" s="22"/>
      <c r="F4" s="42"/>
      <c r="G4" s="41"/>
      <c r="H4" s="41"/>
      <c r="I4" s="41"/>
    </row>
    <row r="5" spans="1:27" s="21" customFormat="1">
      <c r="A5" s="24" t="str">
        <f>Data!D7</f>
        <v>Negotiationed Tender Evaluation:</v>
      </c>
      <c r="B5" s="22"/>
      <c r="C5" s="22"/>
      <c r="F5" s="41"/>
      <c r="G5" s="41"/>
      <c r="H5" s="41"/>
      <c r="I5" s="41"/>
    </row>
    <row r="6" spans="1:27" s="21" customFormat="1">
      <c r="A6" s="24" t="str">
        <f>"Revision "&amp;Data!D8</f>
        <v>Revision 0</v>
      </c>
      <c r="B6" s="22"/>
      <c r="C6" s="22"/>
      <c r="F6" s="41"/>
      <c r="G6" s="41"/>
      <c r="H6" s="41"/>
      <c r="I6" s="41"/>
    </row>
    <row r="7" spans="1:27" s="21" customFormat="1">
      <c r="A7" s="1772" t="str">
        <f>Data!D9</f>
        <v>25/10/2025</v>
      </c>
      <c r="B7" s="1772"/>
      <c r="C7" s="1772"/>
      <c r="D7" s="1772"/>
      <c r="E7" s="39"/>
      <c r="F7" s="41"/>
      <c r="G7" s="41"/>
      <c r="H7" s="41"/>
      <c r="I7" s="41"/>
      <c r="Y7" s="731"/>
    </row>
    <row r="8" spans="1:27" s="21" customFormat="1" ht="6" customHeight="1" thickBot="1">
      <c r="A8" s="25"/>
      <c r="B8" s="38"/>
      <c r="C8" s="38"/>
      <c r="D8" s="25"/>
      <c r="E8" s="25"/>
      <c r="F8" s="43"/>
      <c r="G8" s="43"/>
      <c r="H8" s="43"/>
      <c r="I8" s="43"/>
      <c r="Y8" s="731"/>
    </row>
    <row r="9" spans="1:27" s="21" customFormat="1" ht="6" customHeight="1" thickTop="1">
      <c r="B9" s="22"/>
      <c r="C9" s="22"/>
      <c r="F9" s="41"/>
      <c r="G9" s="41"/>
      <c r="H9" s="41"/>
      <c r="I9" s="41"/>
      <c r="Y9" s="731"/>
    </row>
    <row r="10" spans="1:27" s="54" customFormat="1">
      <c r="B10" s="52" t="s">
        <v>778</v>
      </c>
      <c r="C10" s="52"/>
      <c r="D10" s="39"/>
      <c r="E10" s="39"/>
      <c r="H10" s="57"/>
      <c r="I10" s="57"/>
      <c r="J10" s="58"/>
      <c r="K10" s="58"/>
      <c r="Y10" s="732"/>
    </row>
    <row r="11" spans="1:27" s="54" customFormat="1" ht="6" customHeight="1">
      <c r="B11" s="52"/>
      <c r="C11" s="52"/>
      <c r="D11" s="39"/>
      <c r="E11" s="39"/>
      <c r="H11" s="57"/>
      <c r="I11" s="57"/>
      <c r="J11" s="58"/>
      <c r="K11" s="58"/>
      <c r="Y11" s="732"/>
    </row>
    <row r="12" spans="1:27" s="46" customFormat="1" ht="25.5" customHeight="1">
      <c r="A12" s="45"/>
      <c r="B12" s="324"/>
      <c r="C12" s="325"/>
      <c r="D12" s="326"/>
      <c r="E12" s="327"/>
      <c r="F12" s="288" t="s">
        <v>262</v>
      </c>
      <c r="G12" s="288" t="s">
        <v>263</v>
      </c>
      <c r="H12" s="1042" t="s">
        <v>869</v>
      </c>
      <c r="I12" s="1042" t="s">
        <v>870</v>
      </c>
      <c r="Y12" s="733"/>
    </row>
    <row r="13" spans="1:27" s="46" customFormat="1" ht="37.950000000000003" customHeight="1">
      <c r="A13" s="45"/>
      <c r="B13" s="287"/>
      <c r="C13" s="322"/>
      <c r="D13" s="318" t="s">
        <v>18</v>
      </c>
      <c r="E13" s="321"/>
      <c r="F13" s="288" t="s">
        <v>33</v>
      </c>
      <c r="G13" s="288" t="str">
        <f>'C1- Price List All tenders'!$Y$1</f>
        <v>Bopelo M Projects</v>
      </c>
      <c r="H13" s="1042" t="s">
        <v>884</v>
      </c>
      <c r="I13" s="1042" t="s">
        <v>1328</v>
      </c>
      <c r="Y13" s="733"/>
    </row>
    <row r="14" spans="1:27" s="21" customFormat="1" ht="6" customHeight="1">
      <c r="B14" s="103"/>
      <c r="C14" s="319"/>
      <c r="D14" s="27"/>
      <c r="E14" s="320"/>
      <c r="F14" s="71"/>
      <c r="G14" s="71"/>
      <c r="H14" s="71"/>
      <c r="I14" s="71"/>
      <c r="Y14" s="731"/>
    </row>
    <row r="15" spans="1:27" s="35" customFormat="1" ht="45" customHeight="1">
      <c r="B15" s="289" t="s">
        <v>868</v>
      </c>
      <c r="C15" s="1773" t="str">
        <f>'C1- Price List All tenders'!$C$4</f>
        <v>The Supply and Delivery of Various Assets Purchaces 2024-2025 for ERA at Medupi Power Station</v>
      </c>
      <c r="D15" s="1774"/>
      <c r="E15" s="1017"/>
      <c r="F15" s="1031">
        <f>SUBTOTAL(9,F16:F18)</f>
        <v>33181367.026361398</v>
      </c>
      <c r="G15" s="1031">
        <f>SUBTOTAL(9,G16:G18)</f>
        <v>23358984</v>
      </c>
      <c r="H15" s="1044">
        <f>SUBTOTAL(9,H16:H18)</f>
        <v>23358984</v>
      </c>
      <c r="I15" s="1044">
        <f>SUBTOTAL(9,I16:I18)</f>
        <v>22891804.32</v>
      </c>
      <c r="Y15" s="734"/>
    </row>
    <row r="16" spans="1:27" s="21" customFormat="1" ht="6" customHeight="1">
      <c r="B16" s="292"/>
      <c r="C16" s="301"/>
      <c r="D16" s="1018"/>
      <c r="E16" s="1018"/>
      <c r="F16" s="71"/>
      <c r="G16" s="71"/>
      <c r="H16" s="1045"/>
      <c r="I16" s="1045"/>
      <c r="V16" s="227"/>
      <c r="W16" s="227"/>
      <c r="Y16" s="731"/>
      <c r="AA16" s="21">
        <f>P16*R16</f>
        <v>0</v>
      </c>
    </row>
    <row r="17" spans="2:25" ht="40.049999999999997" customHeight="1">
      <c r="B17" s="293"/>
      <c r="C17" s="306" t="s">
        <v>682</v>
      </c>
      <c r="D17" s="1019" t="str">
        <f>'C1- Price List All tenders'!$C$4</f>
        <v>The Supply and Delivery of Various Assets Purchaces 2024-2025 for ERA at Medupi Power Station</v>
      </c>
      <c r="E17" s="1020"/>
      <c r="F17" s="1032">
        <f>'B3 - BOQ Corrected'!$J$165</f>
        <v>33181367.026361398</v>
      </c>
      <c r="G17" s="1032">
        <f>'B3 - BOQ Corrected'!$BR$165</f>
        <v>23358984</v>
      </c>
      <c r="H17" s="1046">
        <f>$G$17</f>
        <v>23358984</v>
      </c>
      <c r="I17" s="1047">
        <f>G17*(100%-$G$38)</f>
        <v>22891804.32</v>
      </c>
      <c r="V17" s="227"/>
      <c r="W17" s="227"/>
      <c r="Y17" s="727"/>
    </row>
    <row r="18" spans="2:25" s="21" customFormat="1" ht="6" customHeight="1">
      <c r="B18" s="292"/>
      <c r="C18" s="301"/>
      <c r="D18" s="1018"/>
      <c r="E18" s="1018"/>
      <c r="F18" s="71"/>
      <c r="G18" s="71"/>
      <c r="H18" s="1045"/>
      <c r="I18" s="1045"/>
      <c r="R18" s="726"/>
      <c r="Y18" s="731"/>
    </row>
    <row r="19" spans="2:25" s="21" customFormat="1" ht="6" customHeight="1">
      <c r="B19" s="294"/>
      <c r="C19" s="303"/>
      <c r="D19" s="1018"/>
      <c r="E19" s="1018"/>
      <c r="F19" s="71"/>
      <c r="G19" s="71"/>
      <c r="H19" s="1045"/>
      <c r="I19" s="1045"/>
      <c r="Y19" s="731"/>
    </row>
    <row r="20" spans="2:25" s="35" customFormat="1">
      <c r="B20" s="290"/>
      <c r="C20" s="307" t="s">
        <v>874</v>
      </c>
      <c r="D20" s="308"/>
      <c r="E20" s="308"/>
      <c r="F20" s="1030">
        <f>$F$15</f>
        <v>33181367.026361398</v>
      </c>
      <c r="G20" s="1034">
        <f>SUBTOTAL(9,G14:G19)</f>
        <v>23358984</v>
      </c>
      <c r="H20" s="1043">
        <f>SUBTOTAL(9,H14:H19)</f>
        <v>23358984</v>
      </c>
      <c r="I20" s="1043">
        <f>SUBTOTAL(9,I14:I19)</f>
        <v>22891804.32</v>
      </c>
      <c r="Y20" s="734"/>
    </row>
    <row r="21" spans="2:25" s="21" customFormat="1" ht="6" customHeight="1">
      <c r="B21" s="294"/>
      <c r="C21" s="303"/>
      <c r="D21" s="1018"/>
      <c r="E21" s="1018"/>
      <c r="F21" s="71"/>
      <c r="G21" s="71"/>
      <c r="H21" s="71"/>
      <c r="I21" s="71"/>
      <c r="Y21" s="731"/>
    </row>
    <row r="22" spans="2:25" outlineLevel="1">
      <c r="B22" s="293"/>
      <c r="C22" s="302" t="s">
        <v>683</v>
      </c>
      <c r="D22" s="1020" t="s">
        <v>791</v>
      </c>
      <c r="E22" s="40"/>
      <c r="F22" s="1033">
        <v>0</v>
      </c>
      <c r="G22" s="1032">
        <v>0</v>
      </c>
      <c r="H22" s="1036">
        <f>ROUND(H20*$E$22,0)*0</f>
        <v>0</v>
      </c>
      <c r="I22" s="1036">
        <f>ROUND(I20*$E$22,0)*0</f>
        <v>0</v>
      </c>
      <c r="Y22" s="727"/>
    </row>
    <row r="23" spans="2:25" s="21" customFormat="1" ht="6" customHeight="1" outlineLevel="1">
      <c r="B23" s="294"/>
      <c r="C23" s="303"/>
      <c r="D23" s="1018"/>
      <c r="E23" s="1018"/>
      <c r="F23" s="71"/>
      <c r="G23" s="71"/>
      <c r="H23" s="71"/>
      <c r="I23" s="71"/>
      <c r="Y23" s="731"/>
    </row>
    <row r="24" spans="2:25" s="35" customFormat="1" outlineLevel="1">
      <c r="B24" s="290"/>
      <c r="C24" s="307" t="s">
        <v>875</v>
      </c>
      <c r="D24" s="308"/>
      <c r="E24" s="308"/>
      <c r="F24" s="1034">
        <f>F20+F22</f>
        <v>33181367.026361398</v>
      </c>
      <c r="G24" s="1034">
        <f>SUBTOTAL(9,G14:G23)</f>
        <v>23358984</v>
      </c>
      <c r="H24" s="1043">
        <f>SUBTOTAL(9,H14:H23)</f>
        <v>23358984</v>
      </c>
      <c r="I24" s="1043">
        <f>SUBTOTAL(9,I14:I23)</f>
        <v>22891804.32</v>
      </c>
      <c r="Y24" s="734"/>
    </row>
    <row r="25" spans="2:25" outlineLevel="1">
      <c r="B25" s="293"/>
      <c r="C25" s="302"/>
      <c r="D25" s="1020"/>
      <c r="E25" s="1020"/>
      <c r="F25" s="299"/>
      <c r="G25" s="299"/>
      <c r="H25" s="1048"/>
      <c r="I25" s="1048"/>
      <c r="Y25" s="727"/>
    </row>
    <row r="26" spans="2:25">
      <c r="B26" s="289" t="s">
        <v>871</v>
      </c>
      <c r="C26" s="309" t="s">
        <v>266</v>
      </c>
      <c r="D26" s="34"/>
      <c r="E26" s="34"/>
      <c r="F26" s="291"/>
      <c r="G26" s="291"/>
      <c r="H26" s="1049"/>
      <c r="I26" s="1049"/>
      <c r="Y26" s="727"/>
    </row>
    <row r="27" spans="2:25" ht="6" customHeight="1">
      <c r="B27" s="1025"/>
      <c r="C27" s="1026"/>
      <c r="D27" s="1027"/>
      <c r="E27" s="1027"/>
      <c r="F27" s="1028"/>
      <c r="G27" s="1028"/>
      <c r="H27" s="1050"/>
      <c r="I27" s="1050"/>
      <c r="V27" s="227"/>
      <c r="Y27" s="727"/>
    </row>
    <row r="28" spans="2:25">
      <c r="B28" s="296"/>
      <c r="C28" s="306" t="s">
        <v>684</v>
      </c>
      <c r="D28" s="1021" t="s">
        <v>892</v>
      </c>
      <c r="E28" s="1020"/>
      <c r="F28" s="299"/>
      <c r="G28" s="1033">
        <f>G20-$F$20</f>
        <v>-9822383.0263613984</v>
      </c>
      <c r="H28" s="1051">
        <f>H20-$F$20</f>
        <v>-9822383.0263613984</v>
      </c>
      <c r="I28" s="1051">
        <f>I20-$F$20</f>
        <v>-10289562.706361398</v>
      </c>
      <c r="Q28" s="323"/>
      <c r="V28" s="227"/>
      <c r="Y28" s="727"/>
    </row>
    <row r="29" spans="2:25" ht="6" customHeight="1">
      <c r="B29" s="295"/>
      <c r="C29" s="304"/>
      <c r="D29" s="1020"/>
      <c r="E29" s="1020"/>
      <c r="F29" s="299"/>
      <c r="G29" s="299"/>
      <c r="H29" s="1052"/>
      <c r="I29" s="1052"/>
      <c r="Y29" s="727"/>
    </row>
    <row r="30" spans="2:25">
      <c r="B30" s="1022"/>
      <c r="C30" s="1023" t="s">
        <v>685</v>
      </c>
      <c r="D30" s="1024" t="s">
        <v>893</v>
      </c>
      <c r="E30" s="298"/>
      <c r="F30" s="300"/>
      <c r="G30" s="1035">
        <f>G24-$F$24</f>
        <v>-9822383.0263613984</v>
      </c>
      <c r="H30" s="1053">
        <f>H24-$F$24</f>
        <v>-9822383.0263613984</v>
      </c>
      <c r="I30" s="1053">
        <f>I24-$F$24</f>
        <v>-10289562.706361398</v>
      </c>
      <c r="J30" s="329" t="e">
        <f>I30/#REF!*-1</f>
        <v>#REF!</v>
      </c>
      <c r="K30" s="329"/>
      <c r="L30" s="246" t="s">
        <v>244</v>
      </c>
      <c r="S30" s="727"/>
      <c r="V30" s="227"/>
      <c r="W30" s="227"/>
      <c r="Y30" s="727"/>
    </row>
    <row r="31" spans="2:25" ht="6" customHeight="1">
      <c r="B31" s="296"/>
      <c r="C31" s="306"/>
      <c r="D31" s="1021"/>
      <c r="E31" s="1020"/>
      <c r="F31" s="299"/>
      <c r="G31" s="299"/>
      <c r="H31" s="299"/>
      <c r="I31" s="299"/>
      <c r="J31" s="329"/>
      <c r="K31" s="329"/>
      <c r="L31" s="246"/>
      <c r="S31" s="727"/>
      <c r="V31" s="227"/>
      <c r="W31" s="227"/>
      <c r="Y31" s="727"/>
    </row>
    <row r="32" spans="2:25">
      <c r="B32" s="1029" t="s">
        <v>872</v>
      </c>
      <c r="C32" s="1775" t="s">
        <v>873</v>
      </c>
      <c r="D32" s="1776"/>
      <c r="E32" s="34"/>
      <c r="F32" s="291"/>
      <c r="G32" s="291"/>
      <c r="H32" s="291"/>
      <c r="I32" s="291"/>
      <c r="J32" s="329"/>
      <c r="K32" s="329"/>
      <c r="L32" s="246"/>
      <c r="S32" s="727"/>
      <c r="V32" s="227"/>
      <c r="W32" s="227"/>
      <c r="Y32" s="727"/>
    </row>
    <row r="33" spans="2:25">
      <c r="B33" s="296"/>
      <c r="C33" s="306"/>
      <c r="D33" s="1021"/>
      <c r="E33" s="1020"/>
      <c r="F33" s="299"/>
      <c r="G33" s="299"/>
      <c r="H33" s="299"/>
      <c r="I33" s="299"/>
      <c r="J33" s="329"/>
      <c r="K33" s="329"/>
      <c r="L33" s="246"/>
      <c r="S33" s="727"/>
      <c r="V33" s="227"/>
      <c r="W33" s="227"/>
      <c r="Y33" s="727"/>
    </row>
    <row r="34" spans="2:25" ht="26.4">
      <c r="B34" s="296"/>
      <c r="C34" s="306" t="s">
        <v>687</v>
      </c>
      <c r="D34" s="1038" t="s">
        <v>876</v>
      </c>
      <c r="E34" s="1020"/>
      <c r="F34" s="299"/>
      <c r="G34" s="1036">
        <f>$G$20</f>
        <v>23358984</v>
      </c>
      <c r="H34" s="299"/>
      <c r="I34" s="299"/>
      <c r="J34" s="329"/>
      <c r="K34" s="329"/>
      <c r="L34" s="246"/>
      <c r="S34" s="727"/>
      <c r="V34" s="227"/>
      <c r="W34" s="227"/>
      <c r="Y34" s="727"/>
    </row>
    <row r="35" spans="2:25">
      <c r="B35" s="296"/>
      <c r="C35" s="306"/>
      <c r="D35" s="1021" t="s">
        <v>877</v>
      </c>
      <c r="E35" s="1020"/>
      <c r="F35" s="299"/>
      <c r="G35" s="1039">
        <f>-($F$20-G34)/$F$20</f>
        <v>-0.29602104755231662</v>
      </c>
      <c r="H35" s="299"/>
      <c r="I35" s="299"/>
      <c r="J35" s="329"/>
      <c r="K35" s="329"/>
      <c r="L35" s="246"/>
      <c r="S35" s="727"/>
      <c r="V35" s="227"/>
      <c r="W35" s="227"/>
      <c r="Y35" s="727"/>
    </row>
    <row r="36" spans="2:25">
      <c r="B36" s="296"/>
      <c r="C36" s="306"/>
      <c r="D36" s="1021"/>
      <c r="E36" s="1020"/>
      <c r="F36" s="299"/>
      <c r="G36" s="299"/>
      <c r="H36" s="299"/>
      <c r="I36" s="299"/>
      <c r="J36" s="329"/>
      <c r="K36" s="329"/>
      <c r="L36" s="246"/>
      <c r="S36" s="727"/>
      <c r="V36" s="227"/>
      <c r="W36" s="227"/>
      <c r="Y36" s="727"/>
    </row>
    <row r="37" spans="2:25" ht="26.4">
      <c r="B37" s="296"/>
      <c r="C37" s="306" t="s">
        <v>783</v>
      </c>
      <c r="D37" s="1038" t="s">
        <v>878</v>
      </c>
      <c r="E37" s="1020"/>
      <c r="F37" s="299"/>
      <c r="G37" s="1036">
        <f>$G$20</f>
        <v>23358984</v>
      </c>
      <c r="H37" s="299"/>
      <c r="I37" s="299"/>
      <c r="J37" s="329"/>
      <c r="K37" s="329"/>
      <c r="L37" s="246"/>
      <c r="S37" s="727"/>
      <c r="V37" s="227"/>
      <c r="W37" s="227"/>
      <c r="Y37" s="727"/>
    </row>
    <row r="38" spans="2:25" ht="26.4">
      <c r="B38" s="296"/>
      <c r="C38" s="306"/>
      <c r="D38" s="1041" t="s">
        <v>879</v>
      </c>
      <c r="E38" s="1020"/>
      <c r="F38" s="299"/>
      <c r="G38" s="1040">
        <v>0.02</v>
      </c>
      <c r="H38" s="299"/>
      <c r="I38" s="299"/>
      <c r="J38" s="329"/>
      <c r="K38" s="329"/>
      <c r="L38" s="246"/>
      <c r="S38" s="727"/>
      <c r="V38" s="227"/>
      <c r="W38" s="227"/>
      <c r="Y38" s="727"/>
    </row>
    <row r="39" spans="2:25">
      <c r="B39" s="296"/>
      <c r="C39" s="306"/>
      <c r="D39" s="1021"/>
      <c r="E39" s="1020"/>
      <c r="F39" s="299"/>
      <c r="G39" s="299"/>
      <c r="H39" s="299"/>
      <c r="I39" s="299"/>
      <c r="J39" s="329"/>
      <c r="K39" s="329"/>
      <c r="L39" s="246"/>
      <c r="S39" s="727"/>
      <c r="V39" s="227"/>
      <c r="W39" s="227"/>
      <c r="Y39" s="727"/>
    </row>
    <row r="40" spans="2:25" ht="30" customHeight="1">
      <c r="B40" s="296"/>
      <c r="C40" s="306" t="s">
        <v>784</v>
      </c>
      <c r="D40" s="1038" t="s">
        <v>880</v>
      </c>
      <c r="E40" s="1020"/>
      <c r="F40" s="299"/>
      <c r="G40" s="1036">
        <f>$G$24</f>
        <v>23358984</v>
      </c>
      <c r="H40" s="299"/>
      <c r="I40" s="299"/>
      <c r="J40" s="329"/>
      <c r="K40" s="329"/>
      <c r="L40" s="246"/>
      <c r="S40" s="727"/>
      <c r="V40" s="227"/>
      <c r="W40" s="227"/>
      <c r="Y40" s="727"/>
    </row>
    <row r="41" spans="2:25">
      <c r="B41" s="296"/>
      <c r="C41" s="306"/>
      <c r="D41" s="1021" t="s">
        <v>881</v>
      </c>
      <c r="E41" s="1020"/>
      <c r="F41" s="299"/>
      <c r="G41" s="1039">
        <f>-($F$24-G40)/$F$24</f>
        <v>-0.29602104755231662</v>
      </c>
      <c r="H41" s="1037"/>
      <c r="I41" s="299"/>
      <c r="J41" s="329"/>
      <c r="K41" s="329"/>
      <c r="L41" s="246"/>
      <c r="S41" s="727"/>
      <c r="V41" s="227"/>
      <c r="W41" s="227"/>
      <c r="Y41" s="727"/>
    </row>
    <row r="42" spans="2:25">
      <c r="B42" s="296"/>
      <c r="C42" s="306"/>
      <c r="D42" s="1021"/>
      <c r="E42" s="1020"/>
      <c r="F42" s="299"/>
      <c r="G42" s="299"/>
      <c r="H42" s="299"/>
      <c r="I42" s="299"/>
      <c r="J42" s="329"/>
      <c r="K42" s="329"/>
      <c r="L42" s="246"/>
      <c r="S42" s="727"/>
      <c r="V42" s="227"/>
      <c r="W42" s="227"/>
      <c r="Y42" s="727"/>
    </row>
    <row r="43" spans="2:25" ht="30" customHeight="1">
      <c r="B43" s="296"/>
      <c r="C43" s="306" t="s">
        <v>793</v>
      </c>
      <c r="D43" s="1038" t="s">
        <v>882</v>
      </c>
      <c r="E43" s="1020"/>
      <c r="F43" s="299"/>
      <c r="G43" s="1036">
        <f>$G$24</f>
        <v>23358984</v>
      </c>
      <c r="H43" s="299"/>
      <c r="I43" s="299"/>
      <c r="J43" s="329"/>
      <c r="K43" s="329"/>
      <c r="L43" s="246"/>
      <c r="S43" s="727"/>
      <c r="V43" s="227"/>
      <c r="W43" s="227"/>
      <c r="Y43" s="727"/>
    </row>
    <row r="44" spans="2:25" ht="30" customHeight="1">
      <c r="B44" s="296"/>
      <c r="C44" s="306"/>
      <c r="D44" s="1041" t="s">
        <v>883</v>
      </c>
      <c r="E44" s="1020"/>
      <c r="F44" s="299"/>
      <c r="G44" s="1040">
        <v>0.02</v>
      </c>
      <c r="H44" s="1037"/>
      <c r="I44" s="299"/>
      <c r="J44" s="329"/>
      <c r="K44" s="329"/>
      <c r="L44" s="246"/>
      <c r="S44" s="727"/>
      <c r="V44" s="227"/>
      <c r="W44" s="227"/>
      <c r="Y44" s="727"/>
    </row>
    <row r="45" spans="2:25">
      <c r="B45" s="1022"/>
      <c r="C45" s="1023"/>
      <c r="D45" s="1024"/>
      <c r="E45" s="298"/>
      <c r="F45" s="300"/>
      <c r="G45" s="300"/>
      <c r="H45" s="300"/>
      <c r="I45" s="300"/>
      <c r="J45" s="329"/>
      <c r="K45" s="329"/>
      <c r="L45" s="246"/>
      <c r="S45" s="727"/>
      <c r="V45" s="227"/>
      <c r="W45" s="227"/>
      <c r="Y45" s="727"/>
    </row>
    <row r="46" spans="2:25" ht="6" customHeight="1">
      <c r="B46" s="297"/>
      <c r="C46" s="305"/>
      <c r="D46" s="298"/>
      <c r="E46" s="298"/>
      <c r="F46" s="300"/>
      <c r="G46" s="300"/>
      <c r="H46" s="300"/>
      <c r="I46" s="300"/>
    </row>
    <row r="48" spans="2:25">
      <c r="B48" s="20" t="s">
        <v>234</v>
      </c>
    </row>
    <row r="49" spans="2:13" ht="13.8" thickBot="1">
      <c r="B49" s="20"/>
    </row>
    <row r="50" spans="2:13" ht="13.8" thickBot="1">
      <c r="B50" s="47" t="s">
        <v>792</v>
      </c>
      <c r="L50" s="1118" t="e">
        <f>'B3 - BOQ Corrected'!#REF!</f>
        <v>#REF!</v>
      </c>
      <c r="M50" s="1117">
        <v>0.02</v>
      </c>
    </row>
    <row r="55" spans="2:13">
      <c r="E55" s="231" t="s">
        <v>316</v>
      </c>
      <c r="F55" s="230">
        <f>'B2-BOQ-Summary'!F35</f>
        <v>33181367.026361398</v>
      </c>
      <c r="G55" s="230" t="e">
        <f>'B1-Submissions-Summary'!#REF!</f>
        <v>#REF!</v>
      </c>
      <c r="H55" s="230" t="e">
        <f>#REF!*(100%-$H$60)</f>
        <v>#REF!</v>
      </c>
      <c r="I55" s="230" t="e">
        <f>#REF!*(100%-$I$60)</f>
        <v>#REF!</v>
      </c>
    </row>
    <row r="56" spans="2:13">
      <c r="E56" s="231" t="s">
        <v>232</v>
      </c>
      <c r="F56" s="229">
        <f>SUM(F55:F55)</f>
        <v>33181367.026361398</v>
      </c>
      <c r="G56" s="229" t="e">
        <f>SUM(G55:G55)</f>
        <v>#REF!</v>
      </c>
      <c r="H56" s="229" t="e">
        <f>SUM(H55:H55)</f>
        <v>#REF!</v>
      </c>
      <c r="I56" s="229" t="e">
        <f>SUM(I55:I55)</f>
        <v>#REF!</v>
      </c>
    </row>
    <row r="57" spans="2:13">
      <c r="E57" s="231"/>
      <c r="F57" s="229"/>
      <c r="G57" s="229"/>
      <c r="H57" s="229"/>
      <c r="I57" s="229"/>
    </row>
    <row r="58" spans="2:13">
      <c r="E58" s="231" t="s">
        <v>233</v>
      </c>
      <c r="F58" s="44">
        <f>F56-F20</f>
        <v>0</v>
      </c>
      <c r="G58" s="44" t="e">
        <f>G56-G20</f>
        <v>#REF!</v>
      </c>
      <c r="H58" s="44" t="e">
        <f>H56-H20</f>
        <v>#REF!</v>
      </c>
      <c r="I58" s="44" t="e">
        <f>I56-I20</f>
        <v>#REF!</v>
      </c>
    </row>
    <row r="60" spans="2:13">
      <c r="H60" s="323">
        <v>0</v>
      </c>
      <c r="I60" s="323">
        <v>0</v>
      </c>
      <c r="J60" s="231" t="s">
        <v>271</v>
      </c>
      <c r="K60" s="231"/>
    </row>
    <row r="68" spans="6:7">
      <c r="F68" s="44">
        <f>'Final Report '!G89</f>
        <v>-7608608.6164014004</v>
      </c>
      <c r="G68" s="323" t="e">
        <f>#REF!/F24</f>
        <v>#REF!</v>
      </c>
    </row>
    <row r="69" spans="6:7">
      <c r="F69" s="722" t="s">
        <v>788</v>
      </c>
      <c r="G69" s="323">
        <f>-0.15</f>
        <v>-0.15</v>
      </c>
    </row>
    <row r="70" spans="6:7">
      <c r="G70" s="44">
        <f>F24*G69</f>
        <v>-4977205.0539542092</v>
      </c>
    </row>
    <row r="71" spans="6:7">
      <c r="G71" s="44" t="e">
        <f>#REF!+G70</f>
        <v>#REF!</v>
      </c>
    </row>
    <row r="73" spans="6:7">
      <c r="G73" s="44" t="e">
        <f>G71/F24</f>
        <v>#REF!</v>
      </c>
    </row>
    <row r="83" spans="7:7">
      <c r="G83" s="723">
        <f>H28/F24</f>
        <v>-0.29602104755231662</v>
      </c>
    </row>
    <row r="84" spans="7:7">
      <c r="G84" s="323">
        <f>I30/F24</f>
        <v>-0.3101006266012703</v>
      </c>
    </row>
  </sheetData>
  <mergeCells count="3">
    <mergeCell ref="A7:D7"/>
    <mergeCell ref="C15:D15"/>
    <mergeCell ref="C32:D32"/>
  </mergeCells>
  <phoneticPr fontId="26" type="noConversion"/>
  <printOptions horizontalCentered="1"/>
  <pageMargins left="0.51181102362204722" right="0.51181102362204722" top="0.55118110236220474" bottom="0.55118110236220474" header="0.11811023622047245" footer="0.11811023622047245"/>
  <pageSetup paperSize="9" scale="85" fitToHeight="0" orientation="landscape" r:id="rId1"/>
  <headerFooter>
    <oddFooter>&amp;L&amp;"Arial,Regular"&amp;8&amp;F&amp;R&amp;"Arial,Regular"&amp;8&amp;A
Page &amp;P of &amp;N</oddFooter>
  </headerFooter>
  <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1"/>
  </sheetPr>
  <dimension ref="A1:N13"/>
  <sheetViews>
    <sheetView workbookViewId="0">
      <selection activeCell="D3" sqref="D3"/>
    </sheetView>
  </sheetViews>
  <sheetFormatPr defaultColWidth="9.109375" defaultRowHeight="14.4"/>
  <cols>
    <col min="1" max="1" width="21.6640625" style="164" bestFit="1" customWidth="1"/>
    <col min="2" max="11" width="25.6640625" style="165" customWidth="1"/>
    <col min="12" max="14" width="15.6640625" style="166" customWidth="1"/>
    <col min="15" max="16384" width="9.109375" style="164"/>
  </cols>
  <sheetData>
    <row r="1" spans="1:14" s="171" customFormat="1">
      <c r="A1" s="167">
        <v>0.15</v>
      </c>
      <c r="B1" s="706" t="s">
        <v>765</v>
      </c>
      <c r="C1" s="706" t="str">
        <f>'C1-Tenderers Price list'!$M$12</f>
        <v xml:space="preserve">SETUMISHI </v>
      </c>
      <c r="D1" s="706" t="str">
        <f>'C1-Tenderers Price list'!$U$12</f>
        <v>MAHLABANE</v>
      </c>
      <c r="E1" s="706" t="str">
        <f>'C1-Tenderers Price list'!$AC$12</f>
        <v>LEHUNA</v>
      </c>
      <c r="F1" s="168"/>
      <c r="G1" s="168"/>
      <c r="H1" s="168"/>
      <c r="I1" s="168"/>
      <c r="J1" s="168"/>
      <c r="K1" s="168"/>
      <c r="L1" s="169"/>
      <c r="M1" s="169"/>
      <c r="N1" s="170"/>
    </row>
    <row r="3" spans="1:14" s="234" customFormat="1">
      <c r="A3" s="707" t="s">
        <v>764</v>
      </c>
      <c r="B3" s="708">
        <f>'C1-Tenderers Price list'!$K$72</f>
        <v>80811729.060000002</v>
      </c>
      <c r="C3" s="708">
        <f>'C1-Tenderers Price list'!$Q$72</f>
        <v>56010210</v>
      </c>
      <c r="D3" s="708">
        <f>'C1-Tenderers Price list'!$Y$72</f>
        <v>101354396.59999999</v>
      </c>
      <c r="E3" s="708">
        <f>'C1-Tenderers Price list'!$AG$72</f>
        <v>65672440</v>
      </c>
      <c r="F3" s="235"/>
      <c r="G3" s="235"/>
      <c r="H3" s="235"/>
      <c r="I3" s="235"/>
      <c r="J3" s="235"/>
      <c r="K3" s="235"/>
      <c r="L3" s="236"/>
      <c r="M3" s="236"/>
      <c r="N3" s="236"/>
    </row>
    <row r="5" spans="1:14" s="234" customFormat="1">
      <c r="A5" s="709" t="s">
        <v>47</v>
      </c>
      <c r="B5" s="710">
        <f t="shared" ref="B5:H5" si="0">SUM(B6:B8)</f>
        <v>76828971.994020551</v>
      </c>
      <c r="C5" s="710">
        <f t="shared" si="0"/>
        <v>60491026.799999997</v>
      </c>
      <c r="D5" s="710">
        <f t="shared" si="0"/>
        <v>94701476.909596473</v>
      </c>
      <c r="E5" s="710">
        <f t="shared" si="0"/>
        <v>69024520.109359682</v>
      </c>
      <c r="F5" s="235">
        <f t="shared" si="0"/>
        <v>0</v>
      </c>
      <c r="G5" s="235">
        <f t="shared" si="0"/>
        <v>0</v>
      </c>
      <c r="H5" s="235">
        <f t="shared" si="0"/>
        <v>0</v>
      </c>
      <c r="I5" s="235"/>
      <c r="J5" s="235"/>
      <c r="K5" s="235"/>
      <c r="L5" s="236"/>
      <c r="M5" s="236"/>
      <c r="N5" s="236"/>
    </row>
    <row r="6" spans="1:14">
      <c r="A6" s="698" t="s">
        <v>760</v>
      </c>
      <c r="B6" s="701">
        <f>'C1-Tenderers Price list'!$K$15</f>
        <v>20811263.300000001</v>
      </c>
      <c r="C6" s="701">
        <f>'C1-Tenderers Price list'!$Q$15</f>
        <v>13800750</v>
      </c>
      <c r="D6" s="701">
        <f>'C1-Tenderers Price list'!$Y$15</f>
        <v>17601999.9999968</v>
      </c>
      <c r="E6" s="701">
        <f>'C1-Tenderers Price list'!$AG$15</f>
        <v>9329649.99976</v>
      </c>
    </row>
    <row r="7" spans="1:14">
      <c r="A7" s="699" t="s">
        <v>761</v>
      </c>
      <c r="B7" s="702">
        <f>'C1-Tenderers Price list'!$K$28</f>
        <v>52665628.584420867</v>
      </c>
      <c r="C7" s="702">
        <f>'C1-Tenderers Price list'!$Q$28</f>
        <v>42209460</v>
      </c>
      <c r="D7" s="702">
        <f>'C1-Tenderers Price list'!$Y$28</f>
        <v>73747396.799999997</v>
      </c>
      <c r="E7" s="702">
        <f>'C1-Tenderers Price list'!$AG$28</f>
        <v>56342790</v>
      </c>
    </row>
    <row r="8" spans="1:14" ht="28.8">
      <c r="A8" s="700" t="s">
        <v>762</v>
      </c>
      <c r="B8" s="703">
        <f>'C1-Tenderers Price list'!$K$65</f>
        <v>3352080.1095996751</v>
      </c>
      <c r="C8" s="703">
        <f>'C1-Tenderers Price list'!$Q$65</f>
        <v>4480816.8</v>
      </c>
      <c r="D8" s="703">
        <f>'C1-Tenderers Price list'!$Y$65</f>
        <v>3352080.1095996751</v>
      </c>
      <c r="E8" s="703">
        <f>'C1-Tenderers Price list'!$AG$65</f>
        <v>3352080.1095996751</v>
      </c>
    </row>
    <row r="10" spans="1:14" s="234" customFormat="1">
      <c r="A10" s="704" t="s">
        <v>763</v>
      </c>
      <c r="B10" s="705">
        <f t="shared" ref="B10:H10" si="1">B3-B5</f>
        <v>3982757.0659794509</v>
      </c>
      <c r="C10" s="705">
        <f t="shared" si="1"/>
        <v>-4480816.799999997</v>
      </c>
      <c r="D10" s="705">
        <f t="shared" si="1"/>
        <v>6652919.6904035211</v>
      </c>
      <c r="E10" s="705">
        <f t="shared" si="1"/>
        <v>-3352080.1093596816</v>
      </c>
      <c r="F10" s="235">
        <f t="shared" si="1"/>
        <v>0</v>
      </c>
      <c r="G10" s="235">
        <f t="shared" si="1"/>
        <v>0</v>
      </c>
      <c r="H10" s="235">
        <f t="shared" si="1"/>
        <v>0</v>
      </c>
      <c r="I10" s="235"/>
      <c r="J10" s="235"/>
      <c r="K10" s="235"/>
      <c r="L10" s="236"/>
      <c r="M10" s="236"/>
      <c r="N10" s="236"/>
    </row>
    <row r="12" spans="1:14">
      <c r="A12" s="234" t="s">
        <v>134</v>
      </c>
    </row>
    <row r="13" spans="1:14">
      <c r="D13" s="237"/>
    </row>
  </sheetData>
  <pageMargins left="0.7" right="0.7" top="0.75" bottom="0.75" header="0.3" footer="0.3"/>
  <pageSetup paperSize="9" orientation="portrait" r:id="rId1"/>
  <legacy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AA110"/>
  <sheetViews>
    <sheetView view="pageBreakPreview" topLeftCell="J1" zoomScale="90" zoomScaleNormal="100" zoomScaleSheetLayoutView="90" workbookViewId="0">
      <selection activeCell="Z16" sqref="Z16:AA16"/>
    </sheetView>
  </sheetViews>
  <sheetFormatPr defaultColWidth="9.109375" defaultRowHeight="13.2" outlineLevelRow="1" outlineLevelCol="1"/>
  <cols>
    <col min="1" max="1" width="2.6640625" style="21" customWidth="1"/>
    <col min="2" max="2" width="3.6640625" style="73" customWidth="1"/>
    <col min="3" max="3" width="8.6640625" style="21" customWidth="1"/>
    <col min="4" max="4" width="3.33203125" style="24" customWidth="1"/>
    <col min="5" max="5" width="48.6640625" style="74" customWidth="1"/>
    <col min="6" max="6" width="6.6640625" style="21" customWidth="1"/>
    <col min="7" max="7" width="8.6640625" style="73" customWidth="1"/>
    <col min="8" max="8" width="11.5546875" style="148" bestFit="1" customWidth="1"/>
    <col min="9" max="9" width="17.44140625" style="174" bestFit="1" customWidth="1"/>
    <col min="10" max="10" width="2.6640625" style="21" customWidth="1" outlineLevel="1"/>
    <col min="11" max="12" width="17.44140625" style="174" customWidth="1" outlineLevel="1"/>
    <col min="13" max="13" width="2.6640625" style="21" customWidth="1"/>
    <col min="14" max="14" width="8.6640625" style="73" customWidth="1"/>
    <col min="15" max="15" width="13.6640625" style="148" bestFit="1" customWidth="1"/>
    <col min="16" max="16" width="17.44140625" style="174" bestFit="1" customWidth="1"/>
    <col min="17" max="17" width="2.6640625" style="21" customWidth="1"/>
    <col min="18" max="18" width="8.6640625" style="73" customWidth="1"/>
    <col min="19" max="19" width="11.5546875" style="148" bestFit="1" customWidth="1"/>
    <col min="20" max="20" width="17.44140625" style="174" bestFit="1" customWidth="1"/>
    <col min="21" max="21" width="2.6640625" style="21" customWidth="1"/>
    <col min="22" max="22" width="8.6640625" style="73" customWidth="1"/>
    <col min="23" max="23" width="10.6640625" style="148" customWidth="1"/>
    <col min="24" max="24" width="17.44140625" style="174" bestFit="1" customWidth="1"/>
    <col min="25" max="25" width="19.109375" style="174" bestFit="1" customWidth="1"/>
    <col min="26" max="26" width="19.109375" style="21" bestFit="1" customWidth="1"/>
    <col min="27" max="16384" width="9.109375" style="21"/>
  </cols>
  <sheetData>
    <row r="1" spans="1:27">
      <c r="A1" s="20" t="s">
        <v>0</v>
      </c>
    </row>
    <row r="3" spans="1:27">
      <c r="A3" s="21" t="s">
        <v>2</v>
      </c>
      <c r="D3" s="22" t="s">
        <v>1</v>
      </c>
      <c r="E3" s="175" t="s">
        <v>172</v>
      </c>
    </row>
    <row r="4" spans="1:27">
      <c r="A4" s="21" t="s">
        <v>6</v>
      </c>
      <c r="D4" s="22" t="s">
        <v>1</v>
      </c>
    </row>
    <row r="5" spans="1:27">
      <c r="A5" s="21" t="s">
        <v>3</v>
      </c>
      <c r="D5" s="22" t="s">
        <v>1</v>
      </c>
      <c r="E5" s="74" t="s">
        <v>10</v>
      </c>
    </row>
    <row r="6" spans="1:27" ht="6" customHeight="1">
      <c r="D6" s="22"/>
    </row>
    <row r="7" spans="1:27">
      <c r="A7" s="21" t="s">
        <v>4</v>
      </c>
      <c r="D7" s="22" t="s">
        <v>1</v>
      </c>
      <c r="E7" s="74" t="s">
        <v>140</v>
      </c>
    </row>
    <row r="8" spans="1:27">
      <c r="A8" s="21" t="s">
        <v>5</v>
      </c>
      <c r="D8" s="22" t="s">
        <v>1</v>
      </c>
      <c r="E8" s="176" t="s">
        <v>173</v>
      </c>
    </row>
    <row r="9" spans="1:27">
      <c r="A9" s="21" t="s">
        <v>7</v>
      </c>
      <c r="D9" s="22" t="s">
        <v>1</v>
      </c>
      <c r="E9" s="136">
        <v>44596</v>
      </c>
      <c r="O9" s="148" t="s">
        <v>128</v>
      </c>
      <c r="S9" s="148" t="s">
        <v>229</v>
      </c>
    </row>
    <row r="10" spans="1:27" ht="6" customHeight="1" thickBot="1">
      <c r="A10" s="25"/>
      <c r="B10" s="75"/>
      <c r="C10" s="25"/>
      <c r="D10" s="76"/>
      <c r="E10" s="77"/>
      <c r="F10" s="25"/>
      <c r="G10" s="75"/>
      <c r="H10" s="149"/>
      <c r="I10" s="177"/>
      <c r="K10" s="177"/>
      <c r="L10" s="177"/>
      <c r="N10" s="75"/>
      <c r="O10" s="149"/>
      <c r="P10" s="177"/>
      <c r="R10" s="75"/>
      <c r="S10" s="149"/>
      <c r="T10" s="177"/>
      <c r="V10" s="75"/>
      <c r="W10" s="149"/>
      <c r="X10" s="177"/>
      <c r="Y10" s="177"/>
    </row>
    <row r="11" spans="1:27" ht="6" customHeight="1" thickTop="1"/>
    <row r="12" spans="1:27" ht="15" customHeight="1">
      <c r="A12" s="79"/>
      <c r="B12" s="1746" t="s">
        <v>54</v>
      </c>
      <c r="C12" s="1747"/>
      <c r="D12" s="178"/>
      <c r="E12" s="179" t="s">
        <v>55</v>
      </c>
      <c r="F12" s="172" t="s">
        <v>39</v>
      </c>
      <c r="G12" s="180" t="s">
        <v>40</v>
      </c>
      <c r="H12" s="181" t="s">
        <v>56</v>
      </c>
      <c r="I12" s="182" t="s">
        <v>57</v>
      </c>
      <c r="K12" s="182" t="s">
        <v>57</v>
      </c>
      <c r="L12" s="182" t="s">
        <v>57</v>
      </c>
      <c r="N12" s="180" t="s">
        <v>40</v>
      </c>
      <c r="O12" s="181" t="s">
        <v>56</v>
      </c>
      <c r="P12" s="182" t="s">
        <v>57</v>
      </c>
      <c r="R12" s="180" t="s">
        <v>40</v>
      </c>
      <c r="S12" s="181" t="s">
        <v>56</v>
      </c>
      <c r="T12" s="182" t="s">
        <v>57</v>
      </c>
      <c r="V12" s="180" t="s">
        <v>40</v>
      </c>
      <c r="W12" s="181" t="s">
        <v>56</v>
      </c>
      <c r="X12" s="182" t="s">
        <v>57</v>
      </c>
      <c r="Y12" s="182"/>
      <c r="Z12" s="193"/>
    </row>
    <row r="13" spans="1:27" ht="6" customHeight="1" thickBot="1">
      <c r="A13" s="79"/>
      <c r="B13" s="80"/>
      <c r="C13" s="81"/>
      <c r="E13" s="82"/>
      <c r="F13" s="22"/>
      <c r="G13" s="83"/>
      <c r="H13" s="101"/>
      <c r="I13" s="183"/>
      <c r="K13" s="183"/>
      <c r="L13" s="183"/>
      <c r="N13" s="83"/>
      <c r="O13" s="101"/>
      <c r="P13" s="183"/>
      <c r="R13" s="83"/>
      <c r="S13" s="101"/>
      <c r="T13" s="183"/>
      <c r="V13" s="83"/>
      <c r="W13" s="101"/>
      <c r="X13" s="183"/>
      <c r="Y13" s="183"/>
      <c r="Z13" s="194"/>
    </row>
    <row r="14" spans="1:27" ht="13.8" thickBot="1">
      <c r="A14" s="79"/>
      <c r="B14" s="85">
        <v>1</v>
      </c>
      <c r="C14" s="86" t="s">
        <v>58</v>
      </c>
      <c r="D14" s="87"/>
      <c r="E14" s="88"/>
      <c r="F14" s="72"/>
      <c r="G14" s="89"/>
      <c r="H14" s="150"/>
      <c r="I14" s="184">
        <f>SUBTOTAL(9,I15:I35)</f>
        <v>17847462</v>
      </c>
      <c r="K14" s="184">
        <f>SUBTOTAL(9,K15:K35)</f>
        <v>17847462.899999999</v>
      </c>
      <c r="L14" s="184">
        <f>SUBTOTAL(9,L15:L35)</f>
        <v>0.90000000013969839</v>
      </c>
      <c r="N14" s="89"/>
      <c r="O14" s="150"/>
      <c r="P14" s="184">
        <f>SUBTOTAL(9,P15:P35)</f>
        <v>6463444</v>
      </c>
      <c r="R14" s="89"/>
      <c r="S14" s="150"/>
      <c r="T14" s="184">
        <f>SUBTOTAL(9,T15:T35)</f>
        <v>15462000</v>
      </c>
      <c r="V14" s="89"/>
      <c r="W14" s="150"/>
      <c r="X14" s="184">
        <f>SUBTOTAL(9,X15:X35)</f>
        <v>15462000</v>
      </c>
      <c r="Y14" s="184">
        <v>15462000</v>
      </c>
      <c r="Z14" s="195">
        <f>Y14-X14</f>
        <v>0</v>
      </c>
    </row>
    <row r="15" spans="1:27" ht="6" customHeight="1">
      <c r="A15" s="79"/>
      <c r="B15" s="80"/>
      <c r="C15" s="81"/>
      <c r="E15" s="82"/>
      <c r="F15" s="22"/>
      <c r="G15" s="83"/>
      <c r="H15" s="101"/>
      <c r="I15" s="183"/>
      <c r="K15" s="183"/>
      <c r="L15" s="183"/>
      <c r="N15" s="83"/>
      <c r="O15" s="101"/>
      <c r="P15" s="183"/>
      <c r="R15" s="83"/>
      <c r="S15" s="101"/>
      <c r="T15" s="183"/>
      <c r="V15" s="83"/>
      <c r="W15" s="101"/>
      <c r="X15" s="183"/>
      <c r="Y15" s="183"/>
      <c r="Z15" s="194"/>
    </row>
    <row r="16" spans="1:27">
      <c r="A16" s="79"/>
      <c r="B16" s="78"/>
      <c r="C16" s="91">
        <v>1.1000000000000001</v>
      </c>
      <c r="D16" s="92" t="s">
        <v>59</v>
      </c>
      <c r="E16" s="93"/>
      <c r="F16" s="26"/>
      <c r="G16" s="94"/>
      <c r="H16" s="185"/>
      <c r="I16" s="186">
        <f>SUBTOTAL(9,I17:I23)</f>
        <v>1206120</v>
      </c>
      <c r="K16" s="186">
        <f>SUBTOTAL(9,K17:K23)</f>
        <v>1206120</v>
      </c>
      <c r="L16" s="186">
        <f>SUBTOTAL(9,L17:L23)</f>
        <v>0</v>
      </c>
      <c r="N16" s="94"/>
      <c r="O16" s="185"/>
      <c r="P16" s="186">
        <f>SUBTOTAL(9,P17:P23)</f>
        <v>3389773</v>
      </c>
      <c r="R16" s="94"/>
      <c r="S16" s="185"/>
      <c r="T16" s="186">
        <f>SUBTOTAL(9,T17:T23)</f>
        <v>5550000</v>
      </c>
      <c r="V16" s="94"/>
      <c r="W16" s="185"/>
      <c r="X16" s="186">
        <f>SUBTOTAL(9,X17:X23)</f>
        <v>5550000</v>
      </c>
      <c r="Y16" s="225">
        <v>11682000</v>
      </c>
      <c r="Z16" s="226">
        <f>Y16-X16</f>
        <v>6132000</v>
      </c>
      <c r="AA16" s="227" t="s">
        <v>231</v>
      </c>
    </row>
    <row r="17" spans="1:26" s="147" customFormat="1" ht="12.75" hidden="1" customHeight="1" outlineLevel="1">
      <c r="A17" s="140"/>
      <c r="B17" s="141"/>
      <c r="C17" s="142" t="s">
        <v>41</v>
      </c>
      <c r="D17" s="196" t="s">
        <v>174</v>
      </c>
      <c r="E17" s="197"/>
      <c r="F17" s="198" t="s">
        <v>61</v>
      </c>
      <c r="G17" s="199">
        <v>4</v>
      </c>
      <c r="H17" s="200">
        <v>49530</v>
      </c>
      <c r="I17" s="201">
        <f t="shared" ref="I17:I22" si="0">ROUND(G17*H17,2)</f>
        <v>198120</v>
      </c>
      <c r="K17" s="201">
        <v>198120</v>
      </c>
      <c r="L17" s="201">
        <f t="shared" ref="L17:L22" si="1">K17-I17</f>
        <v>0</v>
      </c>
      <c r="N17" s="199">
        <v>4</v>
      </c>
      <c r="O17" s="200">
        <v>0</v>
      </c>
      <c r="P17" s="201">
        <f t="shared" ref="P17:P22" si="2">ROUND(N17*O17,0)</f>
        <v>0</v>
      </c>
      <c r="R17" s="199">
        <v>4</v>
      </c>
      <c r="S17" s="200">
        <v>180000</v>
      </c>
      <c r="T17" s="201">
        <f t="shared" ref="T17:T22" si="3">ROUND(R17*S17,0)</f>
        <v>720000</v>
      </c>
      <c r="V17" s="199">
        <v>4</v>
      </c>
      <c r="W17" s="200"/>
      <c r="X17" s="201">
        <v>720000</v>
      </c>
      <c r="Y17" s="201"/>
      <c r="Z17" s="202"/>
    </row>
    <row r="18" spans="1:26" s="147" customFormat="1" hidden="1" outlineLevel="1">
      <c r="A18" s="140"/>
      <c r="B18" s="141"/>
      <c r="C18" s="142" t="s">
        <v>42</v>
      </c>
      <c r="D18" s="143" t="s">
        <v>175</v>
      </c>
      <c r="E18" s="144"/>
      <c r="F18" s="145" t="s">
        <v>61</v>
      </c>
      <c r="G18" s="146">
        <v>3</v>
      </c>
      <c r="H18" s="203">
        <v>8500</v>
      </c>
      <c r="I18" s="201">
        <f t="shared" si="0"/>
        <v>25500</v>
      </c>
      <c r="K18" s="201">
        <v>25500</v>
      </c>
      <c r="L18" s="201">
        <f t="shared" si="1"/>
        <v>0</v>
      </c>
      <c r="N18" s="146">
        <v>3</v>
      </c>
      <c r="O18" s="203">
        <v>0</v>
      </c>
      <c r="P18" s="201">
        <f t="shared" si="2"/>
        <v>0</v>
      </c>
      <c r="R18" s="146">
        <v>3</v>
      </c>
      <c r="S18" s="203">
        <v>88000</v>
      </c>
      <c r="T18" s="201">
        <f t="shared" si="3"/>
        <v>264000</v>
      </c>
      <c r="V18" s="146">
        <v>3</v>
      </c>
      <c r="W18" s="203"/>
      <c r="X18" s="201">
        <v>264000</v>
      </c>
      <c r="Y18" s="201"/>
      <c r="Z18" s="202"/>
    </row>
    <row r="19" spans="1:26" s="147" customFormat="1" hidden="1" outlineLevel="1">
      <c r="A19" s="140"/>
      <c r="B19" s="141"/>
      <c r="C19" s="142" t="s">
        <v>60</v>
      </c>
      <c r="D19" s="143" t="s">
        <v>176</v>
      </c>
      <c r="E19" s="144"/>
      <c r="F19" s="145" t="s">
        <v>61</v>
      </c>
      <c r="G19" s="146">
        <v>2</v>
      </c>
      <c r="H19" s="203">
        <v>35000</v>
      </c>
      <c r="I19" s="201">
        <f t="shared" si="0"/>
        <v>70000</v>
      </c>
      <c r="K19" s="201">
        <v>70000</v>
      </c>
      <c r="L19" s="201">
        <f t="shared" si="1"/>
        <v>0</v>
      </c>
      <c r="N19" s="146">
        <v>2</v>
      </c>
      <c r="O19" s="203">
        <v>0</v>
      </c>
      <c r="P19" s="201">
        <f t="shared" si="2"/>
        <v>0</v>
      </c>
      <c r="R19" s="146">
        <v>2</v>
      </c>
      <c r="S19" s="203">
        <v>180000</v>
      </c>
      <c r="T19" s="201">
        <f t="shared" si="3"/>
        <v>360000</v>
      </c>
      <c r="V19" s="146">
        <v>2</v>
      </c>
      <c r="W19" s="203"/>
      <c r="X19" s="201">
        <v>360000</v>
      </c>
      <c r="Y19" s="201"/>
      <c r="Z19" s="202"/>
    </row>
    <row r="20" spans="1:26" hidden="1" outlineLevel="1">
      <c r="A20" s="79"/>
      <c r="B20" s="80"/>
      <c r="C20" s="97" t="s">
        <v>62</v>
      </c>
      <c r="D20" s="24" t="s">
        <v>144</v>
      </c>
      <c r="E20" s="102"/>
      <c r="F20" s="103" t="s">
        <v>61</v>
      </c>
      <c r="G20" s="104">
        <v>250</v>
      </c>
      <c r="H20" s="154">
        <v>2400</v>
      </c>
      <c r="I20" s="188">
        <f t="shared" si="0"/>
        <v>600000</v>
      </c>
      <c r="K20" s="188">
        <v>600000</v>
      </c>
      <c r="L20" s="188">
        <f t="shared" si="1"/>
        <v>0</v>
      </c>
      <c r="N20" s="104">
        <v>250</v>
      </c>
      <c r="O20" s="154">
        <v>3959.91</v>
      </c>
      <c r="P20" s="188">
        <f t="shared" si="2"/>
        <v>989978</v>
      </c>
      <c r="R20" s="104">
        <v>250</v>
      </c>
      <c r="S20" s="154">
        <v>3012</v>
      </c>
      <c r="T20" s="188">
        <f t="shared" si="3"/>
        <v>753000</v>
      </c>
      <c r="V20" s="104">
        <v>250</v>
      </c>
      <c r="W20" s="154"/>
      <c r="X20" s="188">
        <v>753000</v>
      </c>
      <c r="Y20" s="188"/>
      <c r="Z20" s="101"/>
    </row>
    <row r="21" spans="1:26" hidden="1" outlineLevel="1">
      <c r="A21" s="79"/>
      <c r="B21" s="80"/>
      <c r="C21" s="142" t="s">
        <v>63</v>
      </c>
      <c r="D21" s="143" t="s">
        <v>130</v>
      </c>
      <c r="E21" s="144"/>
      <c r="F21" s="145" t="s">
        <v>133</v>
      </c>
      <c r="G21" s="146"/>
      <c r="H21" s="155"/>
      <c r="I21" s="201">
        <f t="shared" si="0"/>
        <v>0</v>
      </c>
      <c r="K21" s="201">
        <v>0</v>
      </c>
      <c r="L21" s="201">
        <f t="shared" si="1"/>
        <v>0</v>
      </c>
      <c r="N21" s="146">
        <v>3000</v>
      </c>
      <c r="O21" s="221">
        <v>725.37</v>
      </c>
      <c r="P21" s="201">
        <f t="shared" si="2"/>
        <v>2176110</v>
      </c>
      <c r="R21" s="146">
        <f>50*5*12</f>
        <v>3000</v>
      </c>
      <c r="S21" s="221">
        <v>1076</v>
      </c>
      <c r="T21" s="201">
        <f t="shared" si="3"/>
        <v>3228000</v>
      </c>
      <c r="V21" s="146">
        <f>50*5*12</f>
        <v>3000</v>
      </c>
      <c r="W21" s="155"/>
      <c r="X21" s="201">
        <v>3228000</v>
      </c>
      <c r="Y21" s="201"/>
      <c r="Z21" s="101"/>
    </row>
    <row r="22" spans="1:26" hidden="1" outlineLevel="1">
      <c r="A22" s="79"/>
      <c r="B22" s="80"/>
      <c r="C22" s="106" t="s">
        <v>129</v>
      </c>
      <c r="D22" s="107" t="s">
        <v>145</v>
      </c>
      <c r="E22" s="108"/>
      <c r="F22" s="109" t="s">
        <v>61</v>
      </c>
      <c r="G22" s="110">
        <v>250</v>
      </c>
      <c r="H22" s="156">
        <v>1250</v>
      </c>
      <c r="I22" s="189">
        <f t="shared" si="0"/>
        <v>312500</v>
      </c>
      <c r="K22" s="189">
        <v>312500</v>
      </c>
      <c r="L22" s="189">
        <f t="shared" si="1"/>
        <v>0</v>
      </c>
      <c r="N22" s="110">
        <v>250</v>
      </c>
      <c r="O22" s="156">
        <v>894.74</v>
      </c>
      <c r="P22" s="189">
        <f t="shared" si="2"/>
        <v>223685</v>
      </c>
      <c r="R22" s="110">
        <v>250</v>
      </c>
      <c r="S22" s="156">
        <v>900</v>
      </c>
      <c r="T22" s="189">
        <f t="shared" si="3"/>
        <v>225000</v>
      </c>
      <c r="V22" s="110">
        <v>250</v>
      </c>
      <c r="W22" s="156"/>
      <c r="X22" s="189">
        <v>225000</v>
      </c>
      <c r="Y22" s="189"/>
      <c r="Z22" s="101"/>
    </row>
    <row r="23" spans="1:26" ht="6" customHeight="1" collapsed="1">
      <c r="A23" s="79"/>
      <c r="B23" s="80"/>
      <c r="C23" s="81"/>
      <c r="E23" s="82"/>
      <c r="F23" s="22"/>
      <c r="G23" s="83"/>
      <c r="H23" s="101"/>
      <c r="I23" s="183"/>
      <c r="K23" s="183"/>
      <c r="L23" s="183"/>
      <c r="N23" s="83"/>
      <c r="O23" s="101"/>
      <c r="P23" s="183"/>
      <c r="R23" s="83"/>
      <c r="S23" s="101"/>
      <c r="T23" s="183"/>
      <c r="V23" s="83"/>
      <c r="W23" s="101"/>
      <c r="X23" s="183"/>
      <c r="Y23" s="183"/>
      <c r="Z23" s="204"/>
    </row>
    <row r="24" spans="1:26">
      <c r="A24" s="79"/>
      <c r="B24" s="78"/>
      <c r="C24" s="91">
        <v>1.2</v>
      </c>
      <c r="D24" s="92" t="s">
        <v>64</v>
      </c>
      <c r="E24" s="93"/>
      <c r="F24" s="26"/>
      <c r="G24" s="94"/>
      <c r="H24" s="185"/>
      <c r="I24" s="186">
        <f>SUBTOTAL(9,I25:I30)</f>
        <v>10758600</v>
      </c>
      <c r="K24" s="186">
        <f>SUBTOTAL(9,K25:K30)</f>
        <v>10758600</v>
      </c>
      <c r="L24" s="186">
        <f>SUBTOTAL(9,L25:L30)</f>
        <v>0</v>
      </c>
      <c r="N24" s="94"/>
      <c r="O24" s="185"/>
      <c r="P24" s="186">
        <f>SUBTOTAL(9,P25:P30)</f>
        <v>3073671</v>
      </c>
      <c r="R24" s="94"/>
      <c r="S24" s="185"/>
      <c r="T24" s="186">
        <f>SUBTOTAL(9,T25:T30)</f>
        <v>6132000</v>
      </c>
      <c r="V24" s="94"/>
      <c r="W24" s="185"/>
      <c r="X24" s="186">
        <f>SUBTOTAL(9,X25:X30)</f>
        <v>6132000</v>
      </c>
      <c r="Y24" s="186">
        <v>6132000</v>
      </c>
      <c r="Z24" s="195">
        <f>Y24-X24</f>
        <v>0</v>
      </c>
    </row>
    <row r="25" spans="1:26" hidden="1" outlineLevel="1">
      <c r="A25" s="79"/>
      <c r="B25" s="80"/>
      <c r="C25" s="113" t="s">
        <v>43</v>
      </c>
      <c r="D25" s="114" t="s">
        <v>177</v>
      </c>
      <c r="E25" s="115"/>
      <c r="F25" s="98" t="s">
        <v>147</v>
      </c>
      <c r="G25" s="99">
        <v>900</v>
      </c>
      <c r="H25" s="152">
        <v>2500</v>
      </c>
      <c r="I25" s="188">
        <f>ROUND(G25*H25,2)</f>
        <v>2250000</v>
      </c>
      <c r="K25" s="188">
        <v>2250000</v>
      </c>
      <c r="L25" s="188">
        <f>K25-I25</f>
        <v>0</v>
      </c>
      <c r="N25" s="99">
        <v>900</v>
      </c>
      <c r="O25" s="152">
        <v>91.74</v>
      </c>
      <c r="P25" s="188">
        <f>ROUND(N25*O25,0)</f>
        <v>82566</v>
      </c>
      <c r="R25" s="99">
        <v>900</v>
      </c>
      <c r="S25" s="152">
        <v>1350</v>
      </c>
      <c r="T25" s="188">
        <f>ROUND(R25*S25,0)</f>
        <v>1215000</v>
      </c>
      <c r="V25" s="99">
        <v>900</v>
      </c>
      <c r="W25" s="152"/>
      <c r="X25" s="188">
        <v>1215000</v>
      </c>
      <c r="Y25" s="188"/>
      <c r="Z25" s="101"/>
    </row>
    <row r="26" spans="1:26" hidden="1" outlineLevel="1">
      <c r="A26" s="79"/>
      <c r="B26" s="80"/>
      <c r="C26" s="113" t="s">
        <v>44</v>
      </c>
      <c r="D26" s="116" t="s">
        <v>178</v>
      </c>
      <c r="E26" s="102"/>
      <c r="F26" s="103" t="s">
        <v>147</v>
      </c>
      <c r="G26" s="104">
        <v>900</v>
      </c>
      <c r="H26" s="154">
        <v>3504</v>
      </c>
      <c r="I26" s="188">
        <f>ROUND(G26*H26,2)</f>
        <v>3153600</v>
      </c>
      <c r="K26" s="188">
        <v>3153600</v>
      </c>
      <c r="L26" s="188">
        <f>K26-I26</f>
        <v>0</v>
      </c>
      <c r="N26" s="104">
        <v>900</v>
      </c>
      <c r="O26" s="154">
        <v>1657.9</v>
      </c>
      <c r="P26" s="188">
        <f>ROUND(N26*O26,0)</f>
        <v>1492110</v>
      </c>
      <c r="R26" s="104">
        <v>900</v>
      </c>
      <c r="S26" s="154">
        <v>2625</v>
      </c>
      <c r="T26" s="188">
        <f>ROUND(R26*S26,0)</f>
        <v>2362500</v>
      </c>
      <c r="V26" s="104">
        <v>900</v>
      </c>
      <c r="W26" s="154"/>
      <c r="X26" s="188">
        <v>2362500</v>
      </c>
      <c r="Y26" s="188"/>
      <c r="Z26" s="101"/>
    </row>
    <row r="27" spans="1:26" hidden="1" outlineLevel="1">
      <c r="A27" s="79"/>
      <c r="B27" s="80"/>
      <c r="C27" s="113" t="s">
        <v>45</v>
      </c>
      <c r="D27" s="116" t="s">
        <v>148</v>
      </c>
      <c r="E27" s="102"/>
      <c r="F27" s="103" t="s">
        <v>147</v>
      </c>
      <c r="G27" s="104">
        <v>900</v>
      </c>
      <c r="H27" s="154">
        <v>1300</v>
      </c>
      <c r="I27" s="188">
        <f>ROUND(G27*H27,2)</f>
        <v>1170000</v>
      </c>
      <c r="K27" s="188">
        <v>1170000</v>
      </c>
      <c r="L27" s="188">
        <f>K27-I27</f>
        <v>0</v>
      </c>
      <c r="N27" s="104">
        <v>900</v>
      </c>
      <c r="O27" s="154">
        <v>1105.27</v>
      </c>
      <c r="P27" s="188">
        <f>ROUND(N27*O27,0)</f>
        <v>994743</v>
      </c>
      <c r="R27" s="104">
        <v>900</v>
      </c>
      <c r="S27" s="154">
        <v>1875</v>
      </c>
      <c r="T27" s="188">
        <f>ROUND(R27*S27,0)</f>
        <v>1687500</v>
      </c>
      <c r="V27" s="104">
        <v>900</v>
      </c>
      <c r="W27" s="154"/>
      <c r="X27" s="188">
        <v>1687500</v>
      </c>
      <c r="Y27" s="188"/>
      <c r="Z27" s="101"/>
    </row>
    <row r="28" spans="1:26" hidden="1" outlineLevel="1">
      <c r="A28" s="79"/>
      <c r="B28" s="80"/>
      <c r="C28" s="113" t="s">
        <v>46</v>
      </c>
      <c r="D28" s="116" t="s">
        <v>67</v>
      </c>
      <c r="E28" s="102"/>
      <c r="F28" s="103" t="s">
        <v>147</v>
      </c>
      <c r="G28" s="104">
        <v>900</v>
      </c>
      <c r="H28" s="154">
        <v>650</v>
      </c>
      <c r="I28" s="188">
        <f>ROUND(G28*H28,2)</f>
        <v>585000</v>
      </c>
      <c r="K28" s="188">
        <v>585000</v>
      </c>
      <c r="L28" s="188">
        <f>K28-I28</f>
        <v>0</v>
      </c>
      <c r="N28" s="104">
        <v>900</v>
      </c>
      <c r="O28" s="154">
        <v>560.28</v>
      </c>
      <c r="P28" s="188">
        <f>ROUND(N28*O28,0)</f>
        <v>504252</v>
      </c>
      <c r="R28" s="104">
        <v>900</v>
      </c>
      <c r="S28" s="154">
        <v>850</v>
      </c>
      <c r="T28" s="188">
        <f>ROUND(R28*S28,0)</f>
        <v>765000</v>
      </c>
      <c r="V28" s="104">
        <v>900</v>
      </c>
      <c r="W28" s="154"/>
      <c r="X28" s="188">
        <v>765000</v>
      </c>
      <c r="Y28" s="188"/>
      <c r="Z28" s="101"/>
    </row>
    <row r="29" spans="1:26" hidden="1" outlineLevel="1">
      <c r="A29" s="79"/>
      <c r="B29" s="80"/>
      <c r="C29" s="117" t="s">
        <v>68</v>
      </c>
      <c r="D29" s="33" t="s">
        <v>179</v>
      </c>
      <c r="E29" s="108"/>
      <c r="F29" s="109" t="s">
        <v>61</v>
      </c>
      <c r="G29" s="222">
        <v>12</v>
      </c>
      <c r="H29" s="223">
        <v>300000</v>
      </c>
      <c r="I29" s="189">
        <f>ROUND(G29*H29,2)</f>
        <v>3600000</v>
      </c>
      <c r="K29" s="189">
        <v>3600000</v>
      </c>
      <c r="L29" s="189">
        <f>K29-I29</f>
        <v>0</v>
      </c>
      <c r="N29" s="118">
        <v>12</v>
      </c>
      <c r="O29" s="157">
        <v>0</v>
      </c>
      <c r="P29" s="189">
        <f>ROUND(N29*O29,0)</f>
        <v>0</v>
      </c>
      <c r="R29" s="118">
        <v>12</v>
      </c>
      <c r="S29" s="157">
        <v>8500</v>
      </c>
      <c r="T29" s="189">
        <f>ROUND(R29*S29,0)</f>
        <v>102000</v>
      </c>
      <c r="V29" s="118">
        <v>12</v>
      </c>
      <c r="W29" s="157"/>
      <c r="X29" s="189">
        <v>102000</v>
      </c>
      <c r="Y29" s="189"/>
      <c r="Z29" s="101"/>
    </row>
    <row r="30" spans="1:26" ht="6" customHeight="1" collapsed="1">
      <c r="A30" s="79"/>
      <c r="B30" s="80"/>
      <c r="C30" s="81"/>
      <c r="E30" s="82"/>
      <c r="F30" s="22"/>
      <c r="G30" s="83"/>
      <c r="H30" s="101"/>
      <c r="I30" s="183"/>
      <c r="K30" s="183"/>
      <c r="L30" s="183"/>
      <c r="N30" s="83"/>
      <c r="O30" s="101"/>
      <c r="P30" s="183"/>
      <c r="R30" s="83"/>
      <c r="S30" s="101"/>
      <c r="T30" s="183"/>
      <c r="V30" s="83"/>
      <c r="W30" s="101"/>
      <c r="X30" s="183"/>
      <c r="Y30" s="183"/>
      <c r="Z30" s="204"/>
    </row>
    <row r="31" spans="1:26">
      <c r="A31" s="79"/>
      <c r="B31" s="78"/>
      <c r="C31" s="91">
        <v>1.3</v>
      </c>
      <c r="D31" s="92" t="s">
        <v>180</v>
      </c>
      <c r="E31" s="93"/>
      <c r="F31" s="26"/>
      <c r="G31" s="94"/>
      <c r="H31" s="185"/>
      <c r="I31" s="186">
        <f>SUBTOTAL(9,I32:I35)</f>
        <v>5882742</v>
      </c>
      <c r="K31" s="186">
        <f>SUBTOTAL(9,K32:K35)</f>
        <v>5882742.9000000004</v>
      </c>
      <c r="L31" s="186">
        <f>SUBTOTAL(9,L32:L35)</f>
        <v>0.90000000013969839</v>
      </c>
      <c r="N31" s="94"/>
      <c r="O31" s="185"/>
      <c r="P31" s="186">
        <f>SUBTOTAL(9,P32:P35)</f>
        <v>0</v>
      </c>
      <c r="R31" s="94"/>
      <c r="S31" s="185"/>
      <c r="T31" s="186">
        <f>SUBTOTAL(9,T32:T35)</f>
        <v>3780000</v>
      </c>
      <c r="V31" s="94"/>
      <c r="W31" s="185"/>
      <c r="X31" s="186">
        <f>SUBTOTAL(9,X32:X35)</f>
        <v>3780000</v>
      </c>
      <c r="Y31" s="186">
        <v>3780000</v>
      </c>
      <c r="Z31" s="195">
        <f>Y31-X31</f>
        <v>0</v>
      </c>
    </row>
    <row r="32" spans="1:26" hidden="1" outlineLevel="1">
      <c r="A32" s="79"/>
      <c r="B32" s="80"/>
      <c r="C32" s="113" t="s">
        <v>181</v>
      </c>
      <c r="D32" s="114" t="s">
        <v>182</v>
      </c>
      <c r="E32" s="115"/>
      <c r="F32" s="98" t="s">
        <v>147</v>
      </c>
      <c r="G32" s="99">
        <v>900</v>
      </c>
      <c r="H32" s="152">
        <v>2500</v>
      </c>
      <c r="I32" s="188">
        <f>ROUND(G32*H32,2)</f>
        <v>2250000</v>
      </c>
      <c r="K32" s="188">
        <v>2250000</v>
      </c>
      <c r="L32" s="188">
        <f>K32-I32</f>
        <v>0</v>
      </c>
      <c r="N32" s="99">
        <v>900</v>
      </c>
      <c r="O32" s="152">
        <v>0</v>
      </c>
      <c r="P32" s="188">
        <f>ROUND(N32*O32,0)</f>
        <v>0</v>
      </c>
      <c r="R32" s="99">
        <v>900</v>
      </c>
      <c r="S32" s="152">
        <v>800</v>
      </c>
      <c r="T32" s="188">
        <f>ROUND(R32*S32,0)</f>
        <v>720000</v>
      </c>
      <c r="V32" s="99">
        <v>900</v>
      </c>
      <c r="W32" s="152"/>
      <c r="X32" s="188">
        <v>720000</v>
      </c>
      <c r="Y32" s="188"/>
      <c r="Z32" s="101"/>
    </row>
    <row r="33" spans="1:26" ht="25.5" hidden="1" customHeight="1" outlineLevel="1">
      <c r="A33" s="79"/>
      <c r="B33" s="80"/>
      <c r="C33" s="113" t="s">
        <v>183</v>
      </c>
      <c r="D33" s="1739" t="s">
        <v>184</v>
      </c>
      <c r="E33" s="1740"/>
      <c r="F33" s="103" t="s">
        <v>147</v>
      </c>
      <c r="G33" s="104">
        <v>900</v>
      </c>
      <c r="H33" s="154">
        <v>1536.38</v>
      </c>
      <c r="I33" s="212">
        <f>ROUND(G33*H33,2)</f>
        <v>1382742</v>
      </c>
      <c r="K33" s="212">
        <v>1382742.9000000001</v>
      </c>
      <c r="L33" s="212">
        <f>K33-I33</f>
        <v>0.90000000013969839</v>
      </c>
      <c r="N33" s="104">
        <v>900</v>
      </c>
      <c r="O33" s="154">
        <v>0</v>
      </c>
      <c r="P33" s="188">
        <f>ROUND(N33*O33,0)</f>
        <v>0</v>
      </c>
      <c r="R33" s="104">
        <v>900</v>
      </c>
      <c r="S33" s="154">
        <v>1150</v>
      </c>
      <c r="T33" s="188">
        <f>ROUND(R33*S33,0)</f>
        <v>1035000</v>
      </c>
      <c r="V33" s="104">
        <v>900</v>
      </c>
      <c r="W33" s="154"/>
      <c r="X33" s="188">
        <v>1035000</v>
      </c>
      <c r="Y33" s="188"/>
      <c r="Z33" s="101"/>
    </row>
    <row r="34" spans="1:26" hidden="1" outlineLevel="1">
      <c r="A34" s="79"/>
      <c r="B34" s="80"/>
      <c r="C34" s="117" t="s">
        <v>185</v>
      </c>
      <c r="D34" s="33" t="s">
        <v>186</v>
      </c>
      <c r="E34" s="108"/>
      <c r="F34" s="109" t="s">
        <v>147</v>
      </c>
      <c r="G34" s="118">
        <v>900</v>
      </c>
      <c r="H34" s="157">
        <v>2500</v>
      </c>
      <c r="I34" s="189">
        <f>ROUND(G34*H34,2)</f>
        <v>2250000</v>
      </c>
      <c r="K34" s="189">
        <v>2250000</v>
      </c>
      <c r="L34" s="189">
        <f>K34-I34</f>
        <v>0</v>
      </c>
      <c r="N34" s="118">
        <v>900</v>
      </c>
      <c r="O34" s="157">
        <v>0</v>
      </c>
      <c r="P34" s="189">
        <f>ROUND(N34*O34,0)</f>
        <v>0</v>
      </c>
      <c r="R34" s="118">
        <v>900</v>
      </c>
      <c r="S34" s="157">
        <v>2250</v>
      </c>
      <c r="T34" s="189">
        <f>ROUND(R34*S34,0)</f>
        <v>2025000</v>
      </c>
      <c r="V34" s="118">
        <v>900</v>
      </c>
      <c r="W34" s="157"/>
      <c r="X34" s="189">
        <v>2025000</v>
      </c>
      <c r="Y34" s="189"/>
      <c r="Z34" s="101"/>
    </row>
    <row r="35" spans="1:26" ht="6" customHeight="1" collapsed="1" thickBot="1">
      <c r="A35" s="79"/>
      <c r="B35" s="80"/>
      <c r="C35" s="81"/>
      <c r="E35" s="82"/>
      <c r="F35" s="22"/>
      <c r="G35" s="83"/>
      <c r="H35" s="101"/>
      <c r="I35" s="183"/>
      <c r="K35" s="183"/>
      <c r="L35" s="183"/>
      <c r="N35" s="83"/>
      <c r="O35" s="101"/>
      <c r="P35" s="183"/>
      <c r="R35" s="83"/>
      <c r="S35" s="101"/>
      <c r="T35" s="183"/>
      <c r="V35" s="83"/>
      <c r="W35" s="101"/>
      <c r="X35" s="183"/>
      <c r="Y35" s="183"/>
      <c r="Z35" s="194"/>
    </row>
    <row r="36" spans="1:26" ht="13.8" thickBot="1">
      <c r="A36" s="79"/>
      <c r="B36" s="85">
        <v>2</v>
      </c>
      <c r="C36" s="86" t="s">
        <v>69</v>
      </c>
      <c r="D36" s="87"/>
      <c r="E36" s="88"/>
      <c r="F36" s="72"/>
      <c r="G36" s="89"/>
      <c r="H36" s="150"/>
      <c r="I36" s="184">
        <f>SUBTOTAL(9,I37:I104)</f>
        <v>258870884.81999999</v>
      </c>
      <c r="K36" s="184">
        <f>SUBTOTAL(9,K37:K104)</f>
        <v>258869955</v>
      </c>
      <c r="L36" s="184">
        <f>SUBTOTAL(9,L37:L104)</f>
        <v>-929.8199999887147</v>
      </c>
      <c r="N36" s="89"/>
      <c r="O36" s="150"/>
      <c r="P36" s="184">
        <f>SUBTOTAL(9,P37:P104)</f>
        <v>126786528</v>
      </c>
      <c r="R36" s="89"/>
      <c r="S36" s="150"/>
      <c r="T36" s="184">
        <f>SUBTOTAL(9,T37:T104)</f>
        <v>176466069</v>
      </c>
      <c r="V36" s="89"/>
      <c r="W36" s="150"/>
      <c r="X36" s="184">
        <f>SUBTOTAL(9,X37:X104)</f>
        <v>176455967</v>
      </c>
      <c r="Y36" s="184">
        <v>176455967</v>
      </c>
      <c r="Z36" s="195">
        <f>Y36-X36</f>
        <v>0</v>
      </c>
    </row>
    <row r="37" spans="1:26" ht="6" customHeight="1">
      <c r="A37" s="79"/>
      <c r="B37" s="80"/>
      <c r="C37" s="81"/>
      <c r="E37" s="82"/>
      <c r="F37" s="22"/>
      <c r="G37" s="83"/>
      <c r="H37" s="101"/>
      <c r="I37" s="183"/>
      <c r="K37" s="183"/>
      <c r="L37" s="183"/>
      <c r="N37" s="83"/>
      <c r="O37" s="101"/>
      <c r="P37" s="183"/>
      <c r="R37" s="83"/>
      <c r="S37" s="101"/>
      <c r="T37" s="183"/>
      <c r="V37" s="83"/>
      <c r="W37" s="101"/>
      <c r="X37" s="183"/>
      <c r="Y37" s="183"/>
      <c r="Z37" s="194"/>
    </row>
    <row r="38" spans="1:26">
      <c r="A38" s="79"/>
      <c r="B38" s="78"/>
      <c r="C38" s="91">
        <v>2.1</v>
      </c>
      <c r="D38" s="92" t="s">
        <v>187</v>
      </c>
      <c r="E38" s="93"/>
      <c r="F38" s="26"/>
      <c r="G38" s="94"/>
      <c r="H38" s="185"/>
      <c r="I38" s="186">
        <f>SUBTOTAL(9,I39:I53)</f>
        <v>54651203.680000007</v>
      </c>
      <c r="K38" s="186">
        <f>SUBTOTAL(9,K39:K53)</f>
        <v>54651203.657142863</v>
      </c>
      <c r="L38" s="186">
        <f>SUBTOTAL(9,L39:L53)</f>
        <v>-2.2857136791571975E-2</v>
      </c>
      <c r="N38" s="94"/>
      <c r="O38" s="185"/>
      <c r="P38" s="186">
        <f>SUBTOTAL(9,P39:P53)</f>
        <v>30954517</v>
      </c>
      <c r="R38" s="94"/>
      <c r="S38" s="185"/>
      <c r="T38" s="186">
        <f>SUBTOTAL(9,T39:T53)</f>
        <v>39799818</v>
      </c>
      <c r="V38" s="94"/>
      <c r="W38" s="185"/>
      <c r="X38" s="186">
        <f>SUBTOTAL(9,X39:X53)</f>
        <v>39799818</v>
      </c>
      <c r="Y38" s="186">
        <v>39799818</v>
      </c>
      <c r="Z38" s="195">
        <f>Y38-X38</f>
        <v>0</v>
      </c>
    </row>
    <row r="39" spans="1:26" hidden="1" outlineLevel="1">
      <c r="A39" s="79"/>
      <c r="B39" s="80"/>
      <c r="C39" s="119" t="s">
        <v>70</v>
      </c>
      <c r="D39" s="114" t="s">
        <v>188</v>
      </c>
      <c r="E39" s="115"/>
      <c r="F39" s="98" t="s">
        <v>71</v>
      </c>
      <c r="G39" s="99">
        <v>9325.7142857142862</v>
      </c>
      <c r="H39" s="158">
        <v>583.62</v>
      </c>
      <c r="I39" s="188">
        <f t="shared" ref="I39:I53" si="4">ROUND(G39*H39,2)</f>
        <v>5442673.3700000001</v>
      </c>
      <c r="K39" s="188">
        <v>5442673.3714285716</v>
      </c>
      <c r="L39" s="188">
        <f t="shared" ref="L39:L53" si="5">K39-I39</f>
        <v>1.428571529686451E-3</v>
      </c>
      <c r="N39" s="99">
        <v>9325.7142857142862</v>
      </c>
      <c r="O39" s="158">
        <v>221.11</v>
      </c>
      <c r="P39" s="188">
        <f t="shared" ref="P39:P53" si="6">ROUND(N39*O39,0)</f>
        <v>2062009</v>
      </c>
      <c r="R39" s="99">
        <v>9325.7142857142862</v>
      </c>
      <c r="S39" s="158">
        <v>255</v>
      </c>
      <c r="T39" s="188">
        <f t="shared" ref="T39:T53" si="7">ROUND(R39*S39,0)</f>
        <v>2378057</v>
      </c>
      <c r="V39" s="99">
        <v>9325.7142857142862</v>
      </c>
      <c r="W39" s="158"/>
      <c r="X39" s="188">
        <v>2378057</v>
      </c>
      <c r="Y39" s="188"/>
      <c r="Z39" s="101"/>
    </row>
    <row r="40" spans="1:26" hidden="1" outlineLevel="1">
      <c r="A40" s="79"/>
      <c r="B40" s="80"/>
      <c r="C40" s="121" t="s">
        <v>72</v>
      </c>
      <c r="D40" s="116" t="s">
        <v>189</v>
      </c>
      <c r="E40" s="102"/>
      <c r="F40" s="103" t="s">
        <v>71</v>
      </c>
      <c r="G40" s="104">
        <v>4662.8571428571431</v>
      </c>
      <c r="H40" s="154">
        <v>485.7</v>
      </c>
      <c r="I40" s="188">
        <f t="shared" si="4"/>
        <v>2264749.71</v>
      </c>
      <c r="K40" s="188">
        <v>2264749.7142857146</v>
      </c>
      <c r="L40" s="188">
        <f t="shared" si="5"/>
        <v>4.2857145890593529E-3</v>
      </c>
      <c r="N40" s="104">
        <v>4662.8571428571431</v>
      </c>
      <c r="O40" s="154">
        <v>224.53</v>
      </c>
      <c r="P40" s="188">
        <f t="shared" si="6"/>
        <v>1046951</v>
      </c>
      <c r="R40" s="104">
        <v>4662.8571428571431</v>
      </c>
      <c r="S40" s="154">
        <v>255</v>
      </c>
      <c r="T40" s="188">
        <f t="shared" si="7"/>
        <v>1189029</v>
      </c>
      <c r="V40" s="104">
        <v>4662.8571428571431</v>
      </c>
      <c r="W40" s="154"/>
      <c r="X40" s="188">
        <v>1189029</v>
      </c>
      <c r="Y40" s="188"/>
      <c r="Z40" s="101"/>
    </row>
    <row r="41" spans="1:26" hidden="1" outlineLevel="1">
      <c r="A41" s="79"/>
      <c r="B41" s="80"/>
      <c r="C41" s="121" t="s">
        <v>73</v>
      </c>
      <c r="D41" s="116" t="s">
        <v>190</v>
      </c>
      <c r="E41" s="102"/>
      <c r="F41" s="103" t="s">
        <v>71</v>
      </c>
      <c r="G41" s="104">
        <v>4662.8571428571431</v>
      </c>
      <c r="H41" s="154">
        <v>473.5</v>
      </c>
      <c r="I41" s="188">
        <f t="shared" si="4"/>
        <v>2207862.86</v>
      </c>
      <c r="K41" s="188">
        <v>2207862.8571428573</v>
      </c>
      <c r="L41" s="188">
        <f t="shared" si="5"/>
        <v>-2.8571425937116146E-3</v>
      </c>
      <c r="N41" s="104">
        <v>4662.8571428571431</v>
      </c>
      <c r="O41" s="154">
        <v>204.74</v>
      </c>
      <c r="P41" s="188">
        <f t="shared" si="6"/>
        <v>954673</v>
      </c>
      <c r="R41" s="104">
        <v>4662.8571428571431</v>
      </c>
      <c r="S41" s="154">
        <v>275</v>
      </c>
      <c r="T41" s="188">
        <f t="shared" si="7"/>
        <v>1282286</v>
      </c>
      <c r="V41" s="104">
        <v>4662.8571428571431</v>
      </c>
      <c r="W41" s="154"/>
      <c r="X41" s="188">
        <v>1282286</v>
      </c>
      <c r="Y41" s="188"/>
      <c r="Z41" s="101"/>
    </row>
    <row r="42" spans="1:26" hidden="1" outlineLevel="1">
      <c r="A42" s="79"/>
      <c r="B42" s="80"/>
      <c r="C42" s="121" t="s">
        <v>74</v>
      </c>
      <c r="D42" s="116" t="s">
        <v>191</v>
      </c>
      <c r="E42" s="102"/>
      <c r="F42" s="103" t="s">
        <v>71</v>
      </c>
      <c r="G42" s="104">
        <v>4662.8571428571431</v>
      </c>
      <c r="H42" s="154">
        <v>313.77</v>
      </c>
      <c r="I42" s="188">
        <f t="shared" si="4"/>
        <v>1463064.69</v>
      </c>
      <c r="K42" s="188">
        <v>1463064.6857142858</v>
      </c>
      <c r="L42" s="188">
        <f t="shared" si="5"/>
        <v>-4.2857141233980656E-3</v>
      </c>
      <c r="N42" s="104">
        <v>4662.8571428571431</v>
      </c>
      <c r="O42" s="154">
        <v>193.56</v>
      </c>
      <c r="P42" s="188">
        <f t="shared" si="6"/>
        <v>902543</v>
      </c>
      <c r="R42" s="104">
        <v>4662.8571428571431</v>
      </c>
      <c r="S42" s="154">
        <v>275</v>
      </c>
      <c r="T42" s="188">
        <f t="shared" si="7"/>
        <v>1282286</v>
      </c>
      <c r="V42" s="104">
        <v>4662.8571428571431</v>
      </c>
      <c r="W42" s="154"/>
      <c r="X42" s="188">
        <v>1282286</v>
      </c>
      <c r="Y42" s="188"/>
      <c r="Z42" s="101"/>
    </row>
    <row r="43" spans="1:26" hidden="1" outlineLevel="1">
      <c r="A43" s="79"/>
      <c r="B43" s="80"/>
      <c r="C43" s="121" t="s">
        <v>75</v>
      </c>
      <c r="D43" s="116" t="s">
        <v>192</v>
      </c>
      <c r="E43" s="102"/>
      <c r="F43" s="103" t="s">
        <v>71</v>
      </c>
      <c r="G43" s="104">
        <v>4662.8571428571431</v>
      </c>
      <c r="H43" s="154">
        <v>102.72</v>
      </c>
      <c r="I43" s="188">
        <f t="shared" si="4"/>
        <v>478968.69</v>
      </c>
      <c r="K43" s="188">
        <v>478968.68571428576</v>
      </c>
      <c r="L43" s="188">
        <f t="shared" si="5"/>
        <v>-4.2857142398133874E-3</v>
      </c>
      <c r="N43" s="104">
        <v>4662.8571428571431</v>
      </c>
      <c r="O43" s="154">
        <v>96.01</v>
      </c>
      <c r="P43" s="188">
        <f t="shared" si="6"/>
        <v>447681</v>
      </c>
      <c r="R43" s="104">
        <v>4662.8571428571431</v>
      </c>
      <c r="S43" s="154">
        <v>113.5</v>
      </c>
      <c r="T43" s="188">
        <f t="shared" si="7"/>
        <v>529234</v>
      </c>
      <c r="V43" s="104">
        <v>4662.8571428571431</v>
      </c>
      <c r="W43" s="154"/>
      <c r="X43" s="188">
        <v>529234</v>
      </c>
      <c r="Y43" s="188"/>
      <c r="Z43" s="101"/>
    </row>
    <row r="44" spans="1:26" hidden="1" outlineLevel="1">
      <c r="A44" s="79"/>
      <c r="B44" s="80"/>
      <c r="C44" s="121" t="s">
        <v>76</v>
      </c>
      <c r="D44" s="116" t="s">
        <v>193</v>
      </c>
      <c r="E44" s="102"/>
      <c r="F44" s="103" t="s">
        <v>71</v>
      </c>
      <c r="G44" s="104">
        <v>4662.8571428571431</v>
      </c>
      <c r="H44" s="154">
        <v>190.85</v>
      </c>
      <c r="I44" s="188">
        <f t="shared" si="4"/>
        <v>889906.29</v>
      </c>
      <c r="K44" s="188">
        <v>889906.28571428568</v>
      </c>
      <c r="L44" s="188">
        <f t="shared" si="5"/>
        <v>-4.2857143562287092E-3</v>
      </c>
      <c r="N44" s="104">
        <v>4662.8571428571431</v>
      </c>
      <c r="O44" s="154">
        <v>106.36</v>
      </c>
      <c r="P44" s="188">
        <f t="shared" si="6"/>
        <v>495941</v>
      </c>
      <c r="R44" s="104">
        <v>4662.8571428571431</v>
      </c>
      <c r="S44" s="154">
        <v>113.5</v>
      </c>
      <c r="T44" s="188">
        <f t="shared" si="7"/>
        <v>529234</v>
      </c>
      <c r="V44" s="104">
        <v>4662.8571428571431</v>
      </c>
      <c r="W44" s="154"/>
      <c r="X44" s="188">
        <v>529234</v>
      </c>
      <c r="Y44" s="188"/>
      <c r="Z44" s="101"/>
    </row>
    <row r="45" spans="1:26" hidden="1" outlineLevel="1">
      <c r="A45" s="79"/>
      <c r="B45" s="80"/>
      <c r="C45" s="121" t="s">
        <v>77</v>
      </c>
      <c r="D45" s="116" t="s">
        <v>194</v>
      </c>
      <c r="E45" s="102"/>
      <c r="F45" s="103" t="s">
        <v>71</v>
      </c>
      <c r="G45" s="104">
        <v>4662.8571428571431</v>
      </c>
      <c r="H45" s="154">
        <v>575</v>
      </c>
      <c r="I45" s="188">
        <f t="shared" si="4"/>
        <v>2681142.86</v>
      </c>
      <c r="K45" s="188">
        <v>2681142.8571428573</v>
      </c>
      <c r="L45" s="188">
        <f t="shared" si="5"/>
        <v>-2.8571425937116146E-3</v>
      </c>
      <c r="N45" s="104">
        <v>4662.8571428571431</v>
      </c>
      <c r="O45" s="154">
        <v>224.53</v>
      </c>
      <c r="P45" s="188">
        <f t="shared" si="6"/>
        <v>1046951</v>
      </c>
      <c r="R45" s="104">
        <v>4662.8571428571431</v>
      </c>
      <c r="S45" s="154">
        <v>340</v>
      </c>
      <c r="T45" s="188">
        <f t="shared" si="7"/>
        <v>1585371</v>
      </c>
      <c r="V45" s="104">
        <v>4662.8571428571431</v>
      </c>
      <c r="W45" s="154"/>
      <c r="X45" s="188">
        <v>1585371</v>
      </c>
      <c r="Y45" s="188"/>
      <c r="Z45" s="101"/>
    </row>
    <row r="46" spans="1:26" hidden="1" outlineLevel="1">
      <c r="A46" s="79"/>
      <c r="B46" s="80"/>
      <c r="C46" s="121" t="s">
        <v>78</v>
      </c>
      <c r="D46" s="116" t="s">
        <v>195</v>
      </c>
      <c r="E46" s="102"/>
      <c r="F46" s="103" t="s">
        <v>71</v>
      </c>
      <c r="G46" s="104">
        <v>37302.857142857145</v>
      </c>
      <c r="H46" s="154">
        <v>363.04</v>
      </c>
      <c r="I46" s="188">
        <f t="shared" si="4"/>
        <v>13542429.26</v>
      </c>
      <c r="K46" s="188">
        <v>13542429.257142859</v>
      </c>
      <c r="L46" s="188">
        <f t="shared" si="5"/>
        <v>-2.8571411967277527E-3</v>
      </c>
      <c r="N46" s="104">
        <v>37302.857142857145</v>
      </c>
      <c r="O46" s="154">
        <v>155.62</v>
      </c>
      <c r="P46" s="188">
        <f t="shared" si="6"/>
        <v>5805071</v>
      </c>
      <c r="R46" s="104">
        <v>37302.857142857145</v>
      </c>
      <c r="S46" s="154">
        <v>216.5</v>
      </c>
      <c r="T46" s="188">
        <f t="shared" si="7"/>
        <v>8076069</v>
      </c>
      <c r="V46" s="104">
        <v>37302.857142857145</v>
      </c>
      <c r="W46" s="154"/>
      <c r="X46" s="188">
        <v>8076069</v>
      </c>
      <c r="Y46" s="188"/>
      <c r="Z46" s="101"/>
    </row>
    <row r="47" spans="1:26" hidden="1" outlineLevel="1">
      <c r="A47" s="79"/>
      <c r="B47" s="80"/>
      <c r="C47" s="121" t="s">
        <v>79</v>
      </c>
      <c r="D47" s="116" t="s">
        <v>196</v>
      </c>
      <c r="E47" s="102"/>
      <c r="F47" s="103" t="s">
        <v>71</v>
      </c>
      <c r="G47" s="104">
        <v>9325.7142857142862</v>
      </c>
      <c r="H47" s="154">
        <v>246.26</v>
      </c>
      <c r="I47" s="188">
        <f t="shared" si="4"/>
        <v>2296550.3999999999</v>
      </c>
      <c r="K47" s="188">
        <v>2296550.3999999999</v>
      </c>
      <c r="L47" s="188">
        <f t="shared" si="5"/>
        <v>0</v>
      </c>
      <c r="N47" s="104">
        <v>9325.7142857142862</v>
      </c>
      <c r="O47" s="154">
        <v>155.62</v>
      </c>
      <c r="P47" s="188">
        <f t="shared" si="6"/>
        <v>1451268</v>
      </c>
      <c r="R47" s="104">
        <v>9325.7142857142862</v>
      </c>
      <c r="S47" s="154">
        <v>216.5</v>
      </c>
      <c r="T47" s="188">
        <f t="shared" si="7"/>
        <v>2019017</v>
      </c>
      <c r="V47" s="104">
        <v>9325.7142857142862</v>
      </c>
      <c r="W47" s="154"/>
      <c r="X47" s="188">
        <v>2019017</v>
      </c>
      <c r="Y47" s="188"/>
      <c r="Z47" s="101"/>
    </row>
    <row r="48" spans="1:26" hidden="1" outlineLevel="1">
      <c r="A48" s="79"/>
      <c r="B48" s="80"/>
      <c r="C48" s="121" t="s">
        <v>80</v>
      </c>
      <c r="D48" s="116" t="s">
        <v>197</v>
      </c>
      <c r="E48" s="102"/>
      <c r="F48" s="103" t="s">
        <v>71</v>
      </c>
      <c r="G48" s="104">
        <v>9325.7142857142862</v>
      </c>
      <c r="H48" s="154">
        <v>373.58</v>
      </c>
      <c r="I48" s="188">
        <f t="shared" si="4"/>
        <v>3483900.34</v>
      </c>
      <c r="K48" s="188">
        <v>3483900.3428571429</v>
      </c>
      <c r="L48" s="188">
        <f t="shared" si="5"/>
        <v>2.8571430593729019E-3</v>
      </c>
      <c r="N48" s="104">
        <v>9325.7142857142862</v>
      </c>
      <c r="O48" s="154">
        <v>155.62</v>
      </c>
      <c r="P48" s="188">
        <f t="shared" si="6"/>
        <v>1451268</v>
      </c>
      <c r="R48" s="104">
        <v>9325.7142857142862</v>
      </c>
      <c r="S48" s="154">
        <v>216.5</v>
      </c>
      <c r="T48" s="188">
        <f t="shared" si="7"/>
        <v>2019017</v>
      </c>
      <c r="V48" s="104">
        <v>9325.7142857142862</v>
      </c>
      <c r="W48" s="154"/>
      <c r="X48" s="188">
        <v>2019017</v>
      </c>
      <c r="Y48" s="188"/>
      <c r="Z48" s="101"/>
    </row>
    <row r="49" spans="1:26" hidden="1" outlineLevel="1">
      <c r="A49" s="79"/>
      <c r="B49" s="80"/>
      <c r="C49" s="121" t="s">
        <v>81</v>
      </c>
      <c r="D49" s="116" t="s">
        <v>198</v>
      </c>
      <c r="E49" s="102"/>
      <c r="F49" s="103" t="s">
        <v>71</v>
      </c>
      <c r="G49" s="104">
        <v>9325.7142857142862</v>
      </c>
      <c r="H49" s="154">
        <v>297.10000000000002</v>
      </c>
      <c r="I49" s="188">
        <f t="shared" si="4"/>
        <v>2770669.71</v>
      </c>
      <c r="K49" s="188">
        <v>2770669.7142857146</v>
      </c>
      <c r="L49" s="188">
        <f t="shared" si="5"/>
        <v>4.2857145890593529E-3</v>
      </c>
      <c r="N49" s="104">
        <v>9325.7142857142862</v>
      </c>
      <c r="O49" s="154">
        <v>160.53</v>
      </c>
      <c r="P49" s="188">
        <f t="shared" si="6"/>
        <v>1497057</v>
      </c>
      <c r="R49" s="104">
        <v>9325.7142857142862</v>
      </c>
      <c r="S49" s="154">
        <v>216.5</v>
      </c>
      <c r="T49" s="188">
        <f t="shared" si="7"/>
        <v>2019017</v>
      </c>
      <c r="V49" s="104">
        <v>9325.7142857142862</v>
      </c>
      <c r="W49" s="154"/>
      <c r="X49" s="188">
        <v>2019017</v>
      </c>
      <c r="Y49" s="188"/>
      <c r="Z49" s="101"/>
    </row>
    <row r="50" spans="1:26" hidden="1" outlineLevel="1">
      <c r="A50" s="79"/>
      <c r="B50" s="80"/>
      <c r="C50" s="121" t="s">
        <v>82</v>
      </c>
      <c r="D50" s="116" t="s">
        <v>199</v>
      </c>
      <c r="E50" s="102"/>
      <c r="F50" s="103" t="s">
        <v>71</v>
      </c>
      <c r="G50" s="104">
        <v>116571.42857142858</v>
      </c>
      <c r="H50" s="154">
        <v>101</v>
      </c>
      <c r="I50" s="188">
        <f t="shared" si="4"/>
        <v>11773714.289999999</v>
      </c>
      <c r="K50" s="188">
        <v>11773714.285714287</v>
      </c>
      <c r="L50" s="188">
        <f t="shared" si="5"/>
        <v>-4.285711795091629E-3</v>
      </c>
      <c r="N50" s="104">
        <v>116571.42857142858</v>
      </c>
      <c r="O50" s="154">
        <v>93.41</v>
      </c>
      <c r="P50" s="188">
        <f t="shared" si="6"/>
        <v>10888937</v>
      </c>
      <c r="R50" s="104">
        <v>116571.42857142858</v>
      </c>
      <c r="S50" s="154">
        <v>113.5</v>
      </c>
      <c r="T50" s="188">
        <f t="shared" si="7"/>
        <v>13230857</v>
      </c>
      <c r="V50" s="104">
        <v>116571.42857142858</v>
      </c>
      <c r="W50" s="154"/>
      <c r="X50" s="188">
        <v>13230857</v>
      </c>
      <c r="Y50" s="188"/>
      <c r="Z50" s="101"/>
    </row>
    <row r="51" spans="1:26" hidden="1" outlineLevel="1">
      <c r="A51" s="79"/>
      <c r="B51" s="80"/>
      <c r="C51" s="121" t="s">
        <v>83</v>
      </c>
      <c r="D51" s="116" t="s">
        <v>200</v>
      </c>
      <c r="E51" s="102"/>
      <c r="F51" s="103" t="s">
        <v>71</v>
      </c>
      <c r="G51" s="104">
        <v>4662.8571428571431</v>
      </c>
      <c r="H51" s="154">
        <v>369.13</v>
      </c>
      <c r="I51" s="188">
        <f t="shared" si="4"/>
        <v>1721200.46</v>
      </c>
      <c r="K51" s="188">
        <v>1721200.4571428571</v>
      </c>
      <c r="L51" s="188">
        <f t="shared" si="5"/>
        <v>-2.8571428265422583E-3</v>
      </c>
      <c r="N51" s="104">
        <v>4662.8571428571431</v>
      </c>
      <c r="O51" s="154">
        <v>224.53</v>
      </c>
      <c r="P51" s="188">
        <f t="shared" si="6"/>
        <v>1046951</v>
      </c>
      <c r="R51" s="104">
        <v>4662.8571428571431</v>
      </c>
      <c r="S51" s="154">
        <v>275</v>
      </c>
      <c r="T51" s="188">
        <f t="shared" si="7"/>
        <v>1282286</v>
      </c>
      <c r="V51" s="104">
        <v>4662.8571428571431</v>
      </c>
      <c r="W51" s="154"/>
      <c r="X51" s="188">
        <v>1282286</v>
      </c>
      <c r="Y51" s="188"/>
      <c r="Z51" s="101"/>
    </row>
    <row r="52" spans="1:26" hidden="1" outlineLevel="1">
      <c r="A52" s="79"/>
      <c r="B52" s="80"/>
      <c r="C52" s="121" t="s">
        <v>84</v>
      </c>
      <c r="D52" s="116" t="s">
        <v>201</v>
      </c>
      <c r="E52" s="102"/>
      <c r="F52" s="103" t="s">
        <v>71</v>
      </c>
      <c r="G52" s="104">
        <v>4662.8571428571431</v>
      </c>
      <c r="H52" s="154">
        <v>589.84</v>
      </c>
      <c r="I52" s="188">
        <f t="shared" si="4"/>
        <v>2750339.66</v>
      </c>
      <c r="K52" s="188">
        <v>2750339.6571428576</v>
      </c>
      <c r="L52" s="188">
        <f t="shared" si="5"/>
        <v>-2.8571425937116146E-3</v>
      </c>
      <c r="N52" s="104">
        <v>4662.8571428571431</v>
      </c>
      <c r="O52" s="154">
        <v>204.74</v>
      </c>
      <c r="P52" s="188">
        <f t="shared" si="6"/>
        <v>954673</v>
      </c>
      <c r="R52" s="104">
        <v>4662.8571428571431</v>
      </c>
      <c r="S52" s="154">
        <v>255</v>
      </c>
      <c r="T52" s="188">
        <f t="shared" si="7"/>
        <v>1189029</v>
      </c>
      <c r="V52" s="104">
        <v>4662.8571428571431</v>
      </c>
      <c r="W52" s="154"/>
      <c r="X52" s="188">
        <v>1189029</v>
      </c>
      <c r="Y52" s="188"/>
      <c r="Z52" s="101"/>
    </row>
    <row r="53" spans="1:26" hidden="1" outlineLevel="1">
      <c r="A53" s="79"/>
      <c r="B53" s="80"/>
      <c r="C53" s="122" t="s">
        <v>85</v>
      </c>
      <c r="D53" s="33" t="s">
        <v>202</v>
      </c>
      <c r="E53" s="108"/>
      <c r="F53" s="109" t="s">
        <v>71</v>
      </c>
      <c r="G53" s="110">
        <v>4662.8571428571431</v>
      </c>
      <c r="H53" s="156">
        <v>189.59</v>
      </c>
      <c r="I53" s="189">
        <f t="shared" si="4"/>
        <v>884031.09</v>
      </c>
      <c r="K53" s="189">
        <v>884031.08571428573</v>
      </c>
      <c r="L53" s="189">
        <f t="shared" si="5"/>
        <v>-4.2857142398133874E-3</v>
      </c>
      <c r="N53" s="110">
        <v>4662.8571428571431</v>
      </c>
      <c r="O53" s="156">
        <v>193.56</v>
      </c>
      <c r="P53" s="189">
        <f t="shared" si="6"/>
        <v>902543</v>
      </c>
      <c r="R53" s="110">
        <v>4662.8571428571431</v>
      </c>
      <c r="S53" s="156">
        <v>255</v>
      </c>
      <c r="T53" s="189">
        <f t="shared" si="7"/>
        <v>1189029</v>
      </c>
      <c r="V53" s="110">
        <v>4662.8571428571431</v>
      </c>
      <c r="W53" s="156"/>
      <c r="X53" s="189">
        <v>1189029</v>
      </c>
      <c r="Y53" s="189"/>
      <c r="Z53" s="101"/>
    </row>
    <row r="54" spans="1:26" ht="6" customHeight="1" collapsed="1">
      <c r="A54" s="79"/>
      <c r="B54" s="80"/>
      <c r="C54" s="81"/>
      <c r="E54" s="82"/>
      <c r="F54" s="22"/>
      <c r="G54" s="83"/>
      <c r="H54" s="101"/>
      <c r="I54" s="183"/>
      <c r="K54" s="183"/>
      <c r="L54" s="183"/>
      <c r="N54" s="83"/>
      <c r="O54" s="101"/>
      <c r="P54" s="183"/>
      <c r="R54" s="83"/>
      <c r="S54" s="101"/>
      <c r="T54" s="183"/>
      <c r="V54" s="83"/>
      <c r="W54" s="101"/>
      <c r="X54" s="183"/>
      <c r="Y54" s="183"/>
      <c r="Z54" s="204"/>
    </row>
    <row r="55" spans="1:26">
      <c r="A55" s="79"/>
      <c r="B55" s="78"/>
      <c r="C55" s="91">
        <v>2.2000000000000002</v>
      </c>
      <c r="D55" s="92" t="s">
        <v>88</v>
      </c>
      <c r="E55" s="93"/>
      <c r="F55" s="26"/>
      <c r="G55" s="94"/>
      <c r="H55" s="185"/>
      <c r="I55" s="186">
        <f>SUBTOTAL(9,I56:I70)</f>
        <v>68114010.849999994</v>
      </c>
      <c r="K55" s="186">
        <f>SUBTOTAL(9,K56:K70)</f>
        <v>68113081.028571427</v>
      </c>
      <c r="L55" s="186">
        <f>SUBTOTAL(9,L56:L70)</f>
        <v>-929.82142857229337</v>
      </c>
      <c r="N55" s="94"/>
      <c r="O55" s="185"/>
      <c r="P55" s="186">
        <f>SUBTOTAL(9,P56:P70)</f>
        <v>29577187</v>
      </c>
      <c r="R55" s="94"/>
      <c r="S55" s="185"/>
      <c r="T55" s="186">
        <f>SUBTOTAL(9,T56:T70)</f>
        <v>43403430</v>
      </c>
      <c r="V55" s="94"/>
      <c r="W55" s="185"/>
      <c r="X55" s="186">
        <f>SUBTOTAL(9,X56:X70)</f>
        <v>43400819</v>
      </c>
      <c r="Y55" s="186">
        <v>43403019</v>
      </c>
      <c r="Z55" s="195">
        <f>Y55-X55</f>
        <v>2200</v>
      </c>
    </row>
    <row r="56" spans="1:26" hidden="1" outlineLevel="1">
      <c r="A56" s="79"/>
      <c r="B56" s="80"/>
      <c r="C56" s="119" t="s">
        <v>86</v>
      </c>
      <c r="D56" s="114" t="s">
        <v>188</v>
      </c>
      <c r="E56" s="115"/>
      <c r="F56" s="98" t="s">
        <v>71</v>
      </c>
      <c r="G56" s="99">
        <v>7748.5714285714284</v>
      </c>
      <c r="H56" s="158">
        <v>875.55</v>
      </c>
      <c r="I56" s="188">
        <f t="shared" ref="I56:I70" si="8">ROUND(G56*H56,2)</f>
        <v>6784261.71</v>
      </c>
      <c r="K56" s="188">
        <v>6783331.885714286</v>
      </c>
      <c r="L56" s="188">
        <f t="shared" ref="L56:L70" si="9">K56-I56</f>
        <v>-929.82428571395576</v>
      </c>
      <c r="N56" s="99">
        <v>7748.5714285714284</v>
      </c>
      <c r="O56" s="158">
        <v>254.27</v>
      </c>
      <c r="P56" s="188">
        <f t="shared" ref="P56:P70" si="10">ROUND(N56*O56,0)</f>
        <v>1970229</v>
      </c>
      <c r="R56" s="99">
        <v>7748.5714285714284</v>
      </c>
      <c r="S56" s="158">
        <v>334.69</v>
      </c>
      <c r="T56" s="188">
        <f t="shared" ref="T56:T70" si="11">ROUND(R56*S56,0)</f>
        <v>2593369</v>
      </c>
      <c r="V56" s="99">
        <v>7748.5714285714284</v>
      </c>
      <c r="W56" s="158"/>
      <c r="X56" s="188">
        <v>2593350</v>
      </c>
      <c r="Y56" s="188"/>
      <c r="Z56" s="101"/>
    </row>
    <row r="57" spans="1:26" s="147" customFormat="1" hidden="1" outlineLevel="1">
      <c r="A57" s="140"/>
      <c r="B57" s="141"/>
      <c r="C57" s="205" t="s">
        <v>87</v>
      </c>
      <c r="D57" s="190" t="s">
        <v>230</v>
      </c>
      <c r="E57" s="144"/>
      <c r="F57" s="145" t="s">
        <v>71</v>
      </c>
      <c r="G57" s="146">
        <v>3874.2857142857142</v>
      </c>
      <c r="H57" s="155">
        <v>728.55</v>
      </c>
      <c r="I57" s="201">
        <f t="shared" si="8"/>
        <v>2822610.86</v>
      </c>
      <c r="K57" s="201">
        <v>2822610.8571428568</v>
      </c>
      <c r="L57" s="201">
        <f t="shared" si="9"/>
        <v>-2.8571430593729019E-3</v>
      </c>
      <c r="N57" s="146">
        <v>3874.2857142857142</v>
      </c>
      <c r="O57" s="155">
        <v>258.20999999999998</v>
      </c>
      <c r="P57" s="201">
        <f t="shared" si="10"/>
        <v>1000379</v>
      </c>
      <c r="R57" s="146">
        <v>3874.2857142857142</v>
      </c>
      <c r="S57" s="155">
        <v>334.69</v>
      </c>
      <c r="T57" s="201">
        <f t="shared" si="11"/>
        <v>1296685</v>
      </c>
      <c r="V57" s="146">
        <v>3874.2857142857142</v>
      </c>
      <c r="W57" s="155"/>
      <c r="X57" s="201">
        <v>1296675</v>
      </c>
      <c r="Y57" s="201"/>
      <c r="Z57" s="202"/>
    </row>
    <row r="58" spans="1:26" hidden="1" outlineLevel="1">
      <c r="A58" s="79"/>
      <c r="B58" s="80"/>
      <c r="C58" s="121" t="s">
        <v>203</v>
      </c>
      <c r="D58" s="116" t="s">
        <v>190</v>
      </c>
      <c r="E58" s="102"/>
      <c r="F58" s="103" t="s">
        <v>71</v>
      </c>
      <c r="G58" s="104">
        <v>3874.2857142857142</v>
      </c>
      <c r="H58" s="154">
        <v>710.25</v>
      </c>
      <c r="I58" s="188">
        <f t="shared" si="8"/>
        <v>2751711.43</v>
      </c>
      <c r="K58" s="188">
        <v>2751711.4285714286</v>
      </c>
      <c r="L58" s="188">
        <f t="shared" si="9"/>
        <v>-1.428571529686451E-3</v>
      </c>
      <c r="N58" s="104">
        <v>3874.2857142857142</v>
      </c>
      <c r="O58" s="154">
        <v>235.45</v>
      </c>
      <c r="P58" s="188">
        <f t="shared" si="10"/>
        <v>912201</v>
      </c>
      <c r="R58" s="104">
        <v>3874.2857142857142</v>
      </c>
      <c r="S58" s="154">
        <v>360.94</v>
      </c>
      <c r="T58" s="188">
        <f t="shared" si="11"/>
        <v>1398385</v>
      </c>
      <c r="V58" s="104">
        <v>3874.2857142857142</v>
      </c>
      <c r="W58" s="154"/>
      <c r="X58" s="188">
        <v>1398375</v>
      </c>
      <c r="Y58" s="188"/>
      <c r="Z58" s="101"/>
    </row>
    <row r="59" spans="1:26" hidden="1" outlineLevel="1">
      <c r="A59" s="79"/>
      <c r="B59" s="80"/>
      <c r="C59" s="121" t="s">
        <v>204</v>
      </c>
      <c r="D59" s="116" t="s">
        <v>191</v>
      </c>
      <c r="E59" s="102"/>
      <c r="F59" s="103" t="s">
        <v>71</v>
      </c>
      <c r="G59" s="104">
        <v>3874.2857142857142</v>
      </c>
      <c r="H59" s="154">
        <v>470.65499999999997</v>
      </c>
      <c r="I59" s="188">
        <f t="shared" si="8"/>
        <v>1823451.94</v>
      </c>
      <c r="K59" s="188">
        <v>1823451.9428571428</v>
      </c>
      <c r="L59" s="188">
        <f t="shared" si="9"/>
        <v>2.8571428265422583E-3</v>
      </c>
      <c r="N59" s="104">
        <v>3874.2857142857142</v>
      </c>
      <c r="O59" s="154">
        <v>222.6</v>
      </c>
      <c r="P59" s="188">
        <f t="shared" si="10"/>
        <v>862416</v>
      </c>
      <c r="R59" s="104">
        <v>3874.2857142857142</v>
      </c>
      <c r="S59" s="154">
        <v>360.94</v>
      </c>
      <c r="T59" s="188">
        <f t="shared" si="11"/>
        <v>1398385</v>
      </c>
      <c r="V59" s="104">
        <v>3874.2857142857142</v>
      </c>
      <c r="W59" s="154"/>
      <c r="X59" s="188">
        <v>1398375</v>
      </c>
      <c r="Y59" s="188"/>
      <c r="Z59" s="101"/>
    </row>
    <row r="60" spans="1:26" hidden="1" outlineLevel="1">
      <c r="A60" s="79"/>
      <c r="B60" s="80"/>
      <c r="C60" s="121" t="s">
        <v>205</v>
      </c>
      <c r="D60" s="116" t="s">
        <v>192</v>
      </c>
      <c r="E60" s="102"/>
      <c r="F60" s="103" t="s">
        <v>71</v>
      </c>
      <c r="G60" s="104">
        <v>3874.2857142857142</v>
      </c>
      <c r="H60" s="154">
        <v>154.07999999999998</v>
      </c>
      <c r="I60" s="188">
        <f t="shared" si="8"/>
        <v>596949.93999999994</v>
      </c>
      <c r="K60" s="188">
        <v>596949.94285714277</v>
      </c>
      <c r="L60" s="188">
        <f t="shared" si="9"/>
        <v>2.8571428265422583E-3</v>
      </c>
      <c r="N60" s="104">
        <v>3874.2857142857142</v>
      </c>
      <c r="O60" s="154">
        <v>110.41</v>
      </c>
      <c r="P60" s="188">
        <f t="shared" si="10"/>
        <v>427760</v>
      </c>
      <c r="R60" s="104">
        <v>3874.2857142857142</v>
      </c>
      <c r="S60" s="154">
        <v>148.97</v>
      </c>
      <c r="T60" s="188">
        <f t="shared" si="11"/>
        <v>577152</v>
      </c>
      <c r="V60" s="104">
        <v>3874.2857142857142</v>
      </c>
      <c r="W60" s="154"/>
      <c r="X60" s="188">
        <v>577148</v>
      </c>
      <c r="Y60" s="188"/>
      <c r="Z60" s="101"/>
    </row>
    <row r="61" spans="1:26" hidden="1" outlineLevel="1">
      <c r="A61" s="79"/>
      <c r="B61" s="80"/>
      <c r="C61" s="121" t="s">
        <v>206</v>
      </c>
      <c r="D61" s="116" t="s">
        <v>193</v>
      </c>
      <c r="E61" s="102"/>
      <c r="F61" s="103" t="s">
        <v>71</v>
      </c>
      <c r="G61" s="104">
        <v>3874.2857142857142</v>
      </c>
      <c r="H61" s="154">
        <v>286.27499999999998</v>
      </c>
      <c r="I61" s="188">
        <f t="shared" si="8"/>
        <v>1109111.1399999999</v>
      </c>
      <c r="K61" s="188">
        <v>1109111.1428571427</v>
      </c>
      <c r="L61" s="188">
        <f t="shared" si="9"/>
        <v>2.8571428265422583E-3</v>
      </c>
      <c r="N61" s="104">
        <v>3874.2857142857142</v>
      </c>
      <c r="O61" s="154">
        <v>122.31</v>
      </c>
      <c r="P61" s="188">
        <f t="shared" si="10"/>
        <v>473864</v>
      </c>
      <c r="R61" s="104">
        <v>3874.2857142857142</v>
      </c>
      <c r="S61" s="154">
        <v>148.97</v>
      </c>
      <c r="T61" s="188">
        <f t="shared" si="11"/>
        <v>577152</v>
      </c>
      <c r="V61" s="104">
        <v>3874.2857142857142</v>
      </c>
      <c r="W61" s="154"/>
      <c r="X61" s="188">
        <v>577148</v>
      </c>
      <c r="Y61" s="188"/>
      <c r="Z61" s="101"/>
    </row>
    <row r="62" spans="1:26" hidden="1" outlineLevel="1">
      <c r="A62" s="79"/>
      <c r="B62" s="80"/>
      <c r="C62" s="121" t="s">
        <v>207</v>
      </c>
      <c r="D62" s="116" t="s">
        <v>194</v>
      </c>
      <c r="E62" s="102"/>
      <c r="F62" s="103" t="s">
        <v>71</v>
      </c>
      <c r="G62" s="104">
        <v>3874.2857142857142</v>
      </c>
      <c r="H62" s="154">
        <v>862.5</v>
      </c>
      <c r="I62" s="188">
        <f t="shared" si="8"/>
        <v>3341571.43</v>
      </c>
      <c r="K62" s="188">
        <v>3341571.4285714286</v>
      </c>
      <c r="L62" s="188">
        <f t="shared" si="9"/>
        <v>-1.428571529686451E-3</v>
      </c>
      <c r="N62" s="104">
        <v>3874.2857142857142</v>
      </c>
      <c r="O62" s="154">
        <v>258.20999999999998</v>
      </c>
      <c r="P62" s="188">
        <f t="shared" si="10"/>
        <v>1000379</v>
      </c>
      <c r="R62" s="104">
        <v>3874.2857142857142</v>
      </c>
      <c r="S62" s="154">
        <v>446.25</v>
      </c>
      <c r="T62" s="188">
        <f t="shared" si="11"/>
        <v>1728900</v>
      </c>
      <c r="V62" s="104">
        <v>3874.2857142857142</v>
      </c>
      <c r="W62" s="154"/>
      <c r="X62" s="188">
        <v>1728900</v>
      </c>
      <c r="Y62" s="188"/>
      <c r="Z62" s="101"/>
    </row>
    <row r="63" spans="1:26" hidden="1" outlineLevel="1">
      <c r="A63" s="79"/>
      <c r="B63" s="80"/>
      <c r="C63" s="121" t="s">
        <v>208</v>
      </c>
      <c r="D63" s="116" t="s">
        <v>195</v>
      </c>
      <c r="E63" s="102"/>
      <c r="F63" s="103" t="s">
        <v>71</v>
      </c>
      <c r="G63" s="104">
        <v>30994.285714285714</v>
      </c>
      <c r="H63" s="154">
        <v>544.56000000000006</v>
      </c>
      <c r="I63" s="188">
        <f t="shared" si="8"/>
        <v>16878248.23</v>
      </c>
      <c r="K63" s="188">
        <v>16878248.22857143</v>
      </c>
      <c r="L63" s="188">
        <f t="shared" si="9"/>
        <v>-1.4285705983638763E-3</v>
      </c>
      <c r="N63" s="104">
        <v>30994.285714285714</v>
      </c>
      <c r="O63" s="154">
        <v>178.96</v>
      </c>
      <c r="P63" s="188">
        <f t="shared" si="10"/>
        <v>5546737</v>
      </c>
      <c r="R63" s="104">
        <v>30994.285714285714</v>
      </c>
      <c r="S63" s="154">
        <v>284.16000000000003</v>
      </c>
      <c r="T63" s="188">
        <f t="shared" si="11"/>
        <v>8807336</v>
      </c>
      <c r="V63" s="104">
        <v>30994.285714285714</v>
      </c>
      <c r="W63" s="154"/>
      <c r="X63" s="188">
        <v>8807220</v>
      </c>
      <c r="Y63" s="188"/>
      <c r="Z63" s="101"/>
    </row>
    <row r="64" spans="1:26" hidden="1" outlineLevel="1">
      <c r="A64" s="79"/>
      <c r="B64" s="80"/>
      <c r="C64" s="121" t="s">
        <v>209</v>
      </c>
      <c r="D64" s="116" t="s">
        <v>196</v>
      </c>
      <c r="E64" s="102"/>
      <c r="F64" s="103" t="s">
        <v>71</v>
      </c>
      <c r="G64" s="104">
        <v>7748.5714285714284</v>
      </c>
      <c r="H64" s="154">
        <v>369.39</v>
      </c>
      <c r="I64" s="188">
        <f t="shared" si="8"/>
        <v>2862244.8</v>
      </c>
      <c r="K64" s="188">
        <v>2862244.8</v>
      </c>
      <c r="L64" s="188">
        <f t="shared" si="9"/>
        <v>0</v>
      </c>
      <c r="N64" s="104">
        <v>7748.5714285714284</v>
      </c>
      <c r="O64" s="154">
        <v>178.96</v>
      </c>
      <c r="P64" s="188">
        <f t="shared" si="10"/>
        <v>1386684</v>
      </c>
      <c r="R64" s="104">
        <v>7748.5714285714284</v>
      </c>
      <c r="S64" s="154">
        <v>284.16000000000003</v>
      </c>
      <c r="T64" s="188">
        <f t="shared" si="11"/>
        <v>2201834</v>
      </c>
      <c r="V64" s="104">
        <v>7748.5714285714284</v>
      </c>
      <c r="W64" s="154"/>
      <c r="X64" s="188">
        <v>2201805</v>
      </c>
      <c r="Y64" s="188"/>
      <c r="Z64" s="101"/>
    </row>
    <row r="65" spans="1:26" hidden="1" outlineLevel="1">
      <c r="A65" s="79"/>
      <c r="B65" s="80"/>
      <c r="C65" s="121" t="s">
        <v>210</v>
      </c>
      <c r="D65" s="116" t="s">
        <v>197</v>
      </c>
      <c r="E65" s="102"/>
      <c r="F65" s="103" t="s">
        <v>71</v>
      </c>
      <c r="G65" s="104">
        <v>7748.5714285714284</v>
      </c>
      <c r="H65" s="154">
        <v>560.37</v>
      </c>
      <c r="I65" s="188">
        <f t="shared" si="8"/>
        <v>4342066.97</v>
      </c>
      <c r="K65" s="188">
        <v>4342066.9714285713</v>
      </c>
      <c r="L65" s="188">
        <f t="shared" si="9"/>
        <v>1.428571529686451E-3</v>
      </c>
      <c r="N65" s="104">
        <v>7748.5714285714284</v>
      </c>
      <c r="O65" s="154">
        <v>178.96</v>
      </c>
      <c r="P65" s="188">
        <f t="shared" si="10"/>
        <v>1386684</v>
      </c>
      <c r="R65" s="104">
        <v>7748.5714285714284</v>
      </c>
      <c r="S65" s="154">
        <v>284.16000000000003</v>
      </c>
      <c r="T65" s="188">
        <f t="shared" si="11"/>
        <v>2201834</v>
      </c>
      <c r="V65" s="104">
        <v>7748.5714285714284</v>
      </c>
      <c r="W65" s="154"/>
      <c r="X65" s="188">
        <v>2201805</v>
      </c>
      <c r="Y65" s="188"/>
      <c r="Z65" s="101"/>
    </row>
    <row r="66" spans="1:26" hidden="1" outlineLevel="1">
      <c r="A66" s="79"/>
      <c r="B66" s="80"/>
      <c r="C66" s="121" t="s">
        <v>211</v>
      </c>
      <c r="D66" s="116" t="s">
        <v>198</v>
      </c>
      <c r="E66" s="102"/>
      <c r="F66" s="103" t="s">
        <v>71</v>
      </c>
      <c r="G66" s="104">
        <v>7748.5714285714284</v>
      </c>
      <c r="H66" s="154">
        <v>445.65000000000003</v>
      </c>
      <c r="I66" s="188">
        <f t="shared" si="8"/>
        <v>3453150.86</v>
      </c>
      <c r="K66" s="188">
        <v>3453150.8571428573</v>
      </c>
      <c r="L66" s="188">
        <f t="shared" si="9"/>
        <v>-2.8571425937116146E-3</v>
      </c>
      <c r="N66" s="104">
        <v>7748.5714285714284</v>
      </c>
      <c r="O66" s="154">
        <v>184.61</v>
      </c>
      <c r="P66" s="188">
        <f t="shared" si="10"/>
        <v>1430464</v>
      </c>
      <c r="R66" s="104">
        <v>7748.5714285714284</v>
      </c>
      <c r="S66" s="154">
        <v>284.16000000000003</v>
      </c>
      <c r="T66" s="188">
        <f t="shared" si="11"/>
        <v>2201834</v>
      </c>
      <c r="V66" s="104">
        <v>7748.5714285714284</v>
      </c>
      <c r="W66" s="154"/>
      <c r="X66" s="188">
        <v>2201805</v>
      </c>
      <c r="Y66" s="188"/>
      <c r="Z66" s="101"/>
    </row>
    <row r="67" spans="1:26" hidden="1" outlineLevel="1">
      <c r="A67" s="79"/>
      <c r="B67" s="80"/>
      <c r="C67" s="121" t="s">
        <v>212</v>
      </c>
      <c r="D67" s="116" t="s">
        <v>199</v>
      </c>
      <c r="E67" s="102"/>
      <c r="F67" s="103" t="s">
        <v>71</v>
      </c>
      <c r="G67" s="104">
        <v>96857.142857142855</v>
      </c>
      <c r="H67" s="154">
        <v>151.5</v>
      </c>
      <c r="I67" s="188">
        <f t="shared" si="8"/>
        <v>14673857.140000001</v>
      </c>
      <c r="K67" s="188">
        <v>14673857.142857142</v>
      </c>
      <c r="L67" s="188">
        <f t="shared" si="9"/>
        <v>2.8571411967277527E-3</v>
      </c>
      <c r="N67" s="104">
        <v>96857.142857142855</v>
      </c>
      <c r="O67" s="154">
        <v>107.42</v>
      </c>
      <c r="P67" s="188">
        <f t="shared" si="10"/>
        <v>10404394</v>
      </c>
      <c r="R67" s="104">
        <v>96857.142857142855</v>
      </c>
      <c r="S67" s="154">
        <v>148.97</v>
      </c>
      <c r="T67" s="188">
        <f t="shared" si="11"/>
        <v>14428809</v>
      </c>
      <c r="V67" s="104">
        <v>96857.142857142855</v>
      </c>
      <c r="W67" s="154"/>
      <c r="X67" s="188">
        <v>14428688</v>
      </c>
      <c r="Y67" s="188"/>
      <c r="Z67" s="101"/>
    </row>
    <row r="68" spans="1:26" hidden="1" outlineLevel="1">
      <c r="A68" s="79"/>
      <c r="B68" s="80"/>
      <c r="C68" s="121" t="s">
        <v>213</v>
      </c>
      <c r="D68" s="116" t="s">
        <v>200</v>
      </c>
      <c r="E68" s="102"/>
      <c r="F68" s="103" t="s">
        <v>71</v>
      </c>
      <c r="G68" s="104">
        <v>3874.2857142857142</v>
      </c>
      <c r="H68" s="154">
        <v>553.69499999999994</v>
      </c>
      <c r="I68" s="188">
        <f t="shared" si="8"/>
        <v>2145172.63</v>
      </c>
      <c r="K68" s="188">
        <v>2145172.6285714284</v>
      </c>
      <c r="L68" s="188">
        <f t="shared" si="9"/>
        <v>-1.428571529686451E-3</v>
      </c>
      <c r="N68" s="104">
        <v>3874.2857142857142</v>
      </c>
      <c r="O68" s="154">
        <v>258.20999999999998</v>
      </c>
      <c r="P68" s="188">
        <f t="shared" si="10"/>
        <v>1000379</v>
      </c>
      <c r="R68" s="104">
        <v>3874.2857142857142</v>
      </c>
      <c r="S68" s="154">
        <v>360.94</v>
      </c>
      <c r="T68" s="188">
        <f t="shared" si="11"/>
        <v>1398385</v>
      </c>
      <c r="V68" s="104">
        <v>3874.2857142857142</v>
      </c>
      <c r="W68" s="154"/>
      <c r="X68" s="188">
        <v>1398375</v>
      </c>
      <c r="Y68" s="188"/>
      <c r="Z68" s="101"/>
    </row>
    <row r="69" spans="1:26" hidden="1" outlineLevel="1">
      <c r="A69" s="79"/>
      <c r="B69" s="80"/>
      <c r="C69" s="121" t="s">
        <v>214</v>
      </c>
      <c r="D69" s="116" t="s">
        <v>201</v>
      </c>
      <c r="E69" s="102"/>
      <c r="F69" s="103" t="s">
        <v>71</v>
      </c>
      <c r="G69" s="104">
        <v>3874.2857142857142</v>
      </c>
      <c r="H69" s="154">
        <v>884.76</v>
      </c>
      <c r="I69" s="188">
        <f t="shared" si="8"/>
        <v>3427813.03</v>
      </c>
      <c r="K69" s="188">
        <v>3427813.0285714283</v>
      </c>
      <c r="L69" s="188">
        <f t="shared" si="9"/>
        <v>-1.428571529686451E-3</v>
      </c>
      <c r="N69" s="104">
        <v>3874.2857142857142</v>
      </c>
      <c r="O69" s="154">
        <v>235.45</v>
      </c>
      <c r="P69" s="188">
        <f t="shared" si="10"/>
        <v>912201</v>
      </c>
      <c r="R69" s="104">
        <v>3874.2857142857142</v>
      </c>
      <c r="S69" s="154">
        <v>334.69</v>
      </c>
      <c r="T69" s="188">
        <f t="shared" si="11"/>
        <v>1296685</v>
      </c>
      <c r="V69" s="104">
        <v>3874.2857142857142</v>
      </c>
      <c r="W69" s="154"/>
      <c r="X69" s="188">
        <v>1296675</v>
      </c>
      <c r="Y69" s="188"/>
      <c r="Z69" s="101"/>
    </row>
    <row r="70" spans="1:26" hidden="1" outlineLevel="1">
      <c r="A70" s="79"/>
      <c r="B70" s="80"/>
      <c r="C70" s="122" t="s">
        <v>215</v>
      </c>
      <c r="D70" s="33" t="s">
        <v>202</v>
      </c>
      <c r="E70" s="108"/>
      <c r="F70" s="109" t="s">
        <v>71</v>
      </c>
      <c r="G70" s="110">
        <v>3874.2857142857142</v>
      </c>
      <c r="H70" s="156">
        <v>284.38499999999999</v>
      </c>
      <c r="I70" s="189">
        <f t="shared" si="8"/>
        <v>1101788.74</v>
      </c>
      <c r="K70" s="189">
        <v>1101788.7428571428</v>
      </c>
      <c r="L70" s="189">
        <f t="shared" si="9"/>
        <v>2.8571428265422583E-3</v>
      </c>
      <c r="N70" s="110">
        <v>3874.2857142857142</v>
      </c>
      <c r="O70" s="156">
        <v>222.6</v>
      </c>
      <c r="P70" s="189">
        <f t="shared" si="10"/>
        <v>862416</v>
      </c>
      <c r="R70" s="110">
        <v>3874.2857142857142</v>
      </c>
      <c r="S70" s="156">
        <v>334.69</v>
      </c>
      <c r="T70" s="189">
        <f t="shared" si="11"/>
        <v>1296685</v>
      </c>
      <c r="V70" s="110">
        <v>3874.2857142857142</v>
      </c>
      <c r="W70" s="156"/>
      <c r="X70" s="189">
        <v>1294475</v>
      </c>
      <c r="Y70" s="189"/>
      <c r="Z70" s="101"/>
    </row>
    <row r="71" spans="1:26" ht="6" customHeight="1" collapsed="1">
      <c r="A71" s="79"/>
      <c r="B71" s="80"/>
      <c r="C71" s="81"/>
      <c r="E71" s="82"/>
      <c r="F71" s="22"/>
      <c r="G71" s="83"/>
      <c r="H71" s="101"/>
      <c r="I71" s="183"/>
      <c r="K71" s="183"/>
      <c r="L71" s="183"/>
      <c r="N71" s="83"/>
      <c r="O71" s="101"/>
      <c r="P71" s="183"/>
      <c r="R71" s="83"/>
      <c r="S71" s="101"/>
      <c r="T71" s="183"/>
      <c r="V71" s="83"/>
      <c r="W71" s="101"/>
      <c r="X71" s="183"/>
      <c r="Y71" s="183"/>
      <c r="Z71" s="204"/>
    </row>
    <row r="72" spans="1:26">
      <c r="A72" s="79"/>
      <c r="B72" s="78"/>
      <c r="C72" s="91">
        <v>2.2999999999999998</v>
      </c>
      <c r="D72" s="92" t="s">
        <v>104</v>
      </c>
      <c r="E72" s="93"/>
      <c r="F72" s="26"/>
      <c r="G72" s="94"/>
      <c r="H72" s="185"/>
      <c r="I72" s="186">
        <f>SUBTOTAL(9,I73:I87)</f>
        <v>53043815.289999999</v>
      </c>
      <c r="K72" s="186">
        <f>SUBTOTAL(9,K73:K87)</f>
        <v>53043815.314285725</v>
      </c>
      <c r="L72" s="186">
        <f>SUBTOTAL(9,L73:L87)</f>
        <v>2.4285720370244235E-2</v>
      </c>
      <c r="N72" s="94"/>
      <c r="O72" s="185"/>
      <c r="P72" s="186">
        <f>SUBTOTAL(9,P73:P87)</f>
        <v>20279656</v>
      </c>
      <c r="R72" s="94"/>
      <c r="S72" s="185"/>
      <c r="T72" s="186">
        <f>SUBTOTAL(9,T73:T87)</f>
        <v>33801045</v>
      </c>
      <c r="V72" s="94"/>
      <c r="W72" s="185"/>
      <c r="X72" s="186">
        <f>SUBTOTAL(9,X73:X87)</f>
        <v>33800580</v>
      </c>
      <c r="Y72" s="186">
        <v>33800580</v>
      </c>
      <c r="Z72" s="195">
        <f>Y72-X72</f>
        <v>0</v>
      </c>
    </row>
    <row r="73" spans="1:26" hidden="1" outlineLevel="1">
      <c r="A73" s="79"/>
      <c r="B73" s="80"/>
      <c r="C73" s="121" t="s">
        <v>89</v>
      </c>
      <c r="D73" s="116" t="s">
        <v>188</v>
      </c>
      <c r="E73" s="102"/>
      <c r="F73" s="103" t="s">
        <v>71</v>
      </c>
      <c r="G73" s="104">
        <v>4525.7142857142862</v>
      </c>
      <c r="H73" s="154">
        <v>1167.24</v>
      </c>
      <c r="I73" s="188">
        <f t="shared" ref="I73:I87" si="12">ROUND(G73*H73,2)</f>
        <v>5282594.74</v>
      </c>
      <c r="K73" s="188">
        <v>5282594.7428571433</v>
      </c>
      <c r="L73" s="188">
        <f t="shared" ref="L73:L87" si="13">K73-I73</f>
        <v>2.8571430593729019E-3</v>
      </c>
      <c r="N73" s="104">
        <v>4525.7142857142862</v>
      </c>
      <c r="O73" s="154">
        <v>298.5</v>
      </c>
      <c r="P73" s="188">
        <f t="shared" ref="P73:P87" si="14">ROUND(N73*O73,0)</f>
        <v>1350926</v>
      </c>
      <c r="R73" s="104">
        <v>4525.7142857142862</v>
      </c>
      <c r="S73" s="154">
        <v>446.25</v>
      </c>
      <c r="T73" s="188">
        <f t="shared" ref="T73:T87" si="15">ROUND(R73*S73,0)</f>
        <v>2019600</v>
      </c>
      <c r="V73" s="104">
        <v>4525.7142857142862</v>
      </c>
      <c r="W73" s="154"/>
      <c r="X73" s="188">
        <v>2019600</v>
      </c>
      <c r="Y73" s="188"/>
      <c r="Z73" s="101"/>
    </row>
    <row r="74" spans="1:26" s="147" customFormat="1" hidden="1" outlineLevel="1">
      <c r="A74" s="140"/>
      <c r="B74" s="141"/>
      <c r="C74" s="205" t="s">
        <v>90</v>
      </c>
      <c r="D74" s="190" t="s">
        <v>230</v>
      </c>
      <c r="E74" s="144"/>
      <c r="F74" s="145" t="s">
        <v>71</v>
      </c>
      <c r="G74" s="146">
        <v>2262.8571428571431</v>
      </c>
      <c r="H74" s="155">
        <v>971.4</v>
      </c>
      <c r="I74" s="201">
        <f t="shared" si="12"/>
        <v>2198139.4300000002</v>
      </c>
      <c r="K74" s="201">
        <v>2198139.4285714286</v>
      </c>
      <c r="L74" s="201">
        <f t="shared" si="13"/>
        <v>-1.428571529686451E-3</v>
      </c>
      <c r="N74" s="146">
        <v>2262.8571428571431</v>
      </c>
      <c r="O74" s="155">
        <v>303.12</v>
      </c>
      <c r="P74" s="201">
        <f t="shared" si="14"/>
        <v>685917</v>
      </c>
      <c r="R74" s="146">
        <v>2262.8571428571431</v>
      </c>
      <c r="S74" s="155">
        <v>446.25</v>
      </c>
      <c r="T74" s="201">
        <f t="shared" si="15"/>
        <v>1009800</v>
      </c>
      <c r="V74" s="146">
        <v>2262.8571428571431</v>
      </c>
      <c r="W74" s="155"/>
      <c r="X74" s="201">
        <v>1009800</v>
      </c>
      <c r="Y74" s="201"/>
      <c r="Z74" s="202"/>
    </row>
    <row r="75" spans="1:26" hidden="1" outlineLevel="1">
      <c r="A75" s="79"/>
      <c r="B75" s="80"/>
      <c r="C75" s="121" t="s">
        <v>91</v>
      </c>
      <c r="D75" s="116" t="s">
        <v>190</v>
      </c>
      <c r="E75" s="102"/>
      <c r="F75" s="103" t="s">
        <v>71</v>
      </c>
      <c r="G75" s="104">
        <v>2262.8571428571431</v>
      </c>
      <c r="H75" s="154">
        <v>947</v>
      </c>
      <c r="I75" s="188">
        <f t="shared" si="12"/>
        <v>2142925.71</v>
      </c>
      <c r="K75" s="188">
        <v>2142925.7142857146</v>
      </c>
      <c r="L75" s="188">
        <f t="shared" si="13"/>
        <v>4.2857145890593529E-3</v>
      </c>
      <c r="N75" s="104">
        <v>2262.8571428571431</v>
      </c>
      <c r="O75" s="154">
        <v>276.39</v>
      </c>
      <c r="P75" s="188">
        <f t="shared" si="14"/>
        <v>625431</v>
      </c>
      <c r="R75" s="104">
        <v>2262.8571428571431</v>
      </c>
      <c r="S75" s="154">
        <v>481.25</v>
      </c>
      <c r="T75" s="188">
        <f t="shared" si="15"/>
        <v>1089000</v>
      </c>
      <c r="V75" s="104">
        <v>2262.8571428571431</v>
      </c>
      <c r="W75" s="154"/>
      <c r="X75" s="188">
        <v>1089000</v>
      </c>
      <c r="Y75" s="188"/>
      <c r="Z75" s="101"/>
    </row>
    <row r="76" spans="1:26" hidden="1" outlineLevel="1">
      <c r="A76" s="79"/>
      <c r="B76" s="80"/>
      <c r="C76" s="121" t="s">
        <v>92</v>
      </c>
      <c r="D76" s="116" t="s">
        <v>191</v>
      </c>
      <c r="E76" s="102"/>
      <c r="F76" s="103" t="s">
        <v>71</v>
      </c>
      <c r="G76" s="104">
        <v>2262.8571428571431</v>
      </c>
      <c r="H76" s="154">
        <v>627.54</v>
      </c>
      <c r="I76" s="188">
        <f t="shared" si="12"/>
        <v>1420033.37</v>
      </c>
      <c r="K76" s="188">
        <v>1420033.3714285714</v>
      </c>
      <c r="L76" s="188">
        <f t="shared" si="13"/>
        <v>1.4285712968558073E-3</v>
      </c>
      <c r="N76" s="104">
        <v>2262.8571428571431</v>
      </c>
      <c r="O76" s="154">
        <v>261.31</v>
      </c>
      <c r="P76" s="188">
        <f t="shared" si="14"/>
        <v>591307</v>
      </c>
      <c r="R76" s="104">
        <v>2262.8571428571431</v>
      </c>
      <c r="S76" s="154">
        <v>481.25</v>
      </c>
      <c r="T76" s="188">
        <f t="shared" si="15"/>
        <v>1089000</v>
      </c>
      <c r="V76" s="104">
        <v>2262.8571428571431</v>
      </c>
      <c r="W76" s="154"/>
      <c r="X76" s="188">
        <v>1089000</v>
      </c>
      <c r="Y76" s="188"/>
      <c r="Z76" s="101"/>
    </row>
    <row r="77" spans="1:26" hidden="1" outlineLevel="1">
      <c r="A77" s="79"/>
      <c r="B77" s="80"/>
      <c r="C77" s="121" t="s">
        <v>93</v>
      </c>
      <c r="D77" s="116" t="s">
        <v>192</v>
      </c>
      <c r="E77" s="102"/>
      <c r="F77" s="103" t="s">
        <v>71</v>
      </c>
      <c r="G77" s="104">
        <v>2262.8571428571431</v>
      </c>
      <c r="H77" s="154">
        <v>205.44</v>
      </c>
      <c r="I77" s="188">
        <f t="shared" si="12"/>
        <v>464881.37</v>
      </c>
      <c r="K77" s="188">
        <v>464881.37142857147</v>
      </c>
      <c r="L77" s="188">
        <f t="shared" si="13"/>
        <v>1.42857147147879E-3</v>
      </c>
      <c r="N77" s="104">
        <v>2262.8571428571431</v>
      </c>
      <c r="O77" s="154">
        <v>129.61000000000001</v>
      </c>
      <c r="P77" s="188">
        <f t="shared" si="14"/>
        <v>293289</v>
      </c>
      <c r="R77" s="104">
        <v>2262.8571428571431</v>
      </c>
      <c r="S77" s="154">
        <v>198.63</v>
      </c>
      <c r="T77" s="188">
        <f t="shared" si="15"/>
        <v>449471</v>
      </c>
      <c r="V77" s="104">
        <v>2262.8571428571431</v>
      </c>
      <c r="W77" s="154"/>
      <c r="X77" s="188">
        <v>449460</v>
      </c>
      <c r="Y77" s="188"/>
      <c r="Z77" s="101"/>
    </row>
    <row r="78" spans="1:26" hidden="1" outlineLevel="1">
      <c r="A78" s="79"/>
      <c r="B78" s="80"/>
      <c r="C78" s="121" t="s">
        <v>94</v>
      </c>
      <c r="D78" s="116" t="s">
        <v>216</v>
      </c>
      <c r="E78" s="102"/>
      <c r="F78" s="103" t="s">
        <v>71</v>
      </c>
      <c r="G78" s="104">
        <v>2262.8571428571431</v>
      </c>
      <c r="H78" s="154">
        <v>381.7</v>
      </c>
      <c r="I78" s="188">
        <f t="shared" si="12"/>
        <v>863732.57</v>
      </c>
      <c r="K78" s="188">
        <v>863732.57142857148</v>
      </c>
      <c r="L78" s="188">
        <f t="shared" si="13"/>
        <v>1.428571529686451E-3</v>
      </c>
      <c r="N78" s="104">
        <v>2262.8571428571431</v>
      </c>
      <c r="O78" s="154">
        <v>143.58000000000001</v>
      </c>
      <c r="P78" s="188">
        <f t="shared" si="14"/>
        <v>324901</v>
      </c>
      <c r="R78" s="104">
        <v>2262.8571428571431</v>
      </c>
      <c r="S78" s="154">
        <v>198.63</v>
      </c>
      <c r="T78" s="188">
        <f t="shared" si="15"/>
        <v>449471</v>
      </c>
      <c r="V78" s="104">
        <v>2262.8571428571431</v>
      </c>
      <c r="W78" s="154"/>
      <c r="X78" s="188">
        <v>449460</v>
      </c>
      <c r="Y78" s="188"/>
      <c r="Z78" s="101"/>
    </row>
    <row r="79" spans="1:26" hidden="1" outlineLevel="1">
      <c r="A79" s="79"/>
      <c r="B79" s="80"/>
      <c r="C79" s="121" t="s">
        <v>95</v>
      </c>
      <c r="D79" s="116" t="s">
        <v>194</v>
      </c>
      <c r="E79" s="102"/>
      <c r="F79" s="103" t="s">
        <v>71</v>
      </c>
      <c r="G79" s="104">
        <v>2262.8571428571431</v>
      </c>
      <c r="H79" s="154">
        <v>1150</v>
      </c>
      <c r="I79" s="188">
        <f t="shared" si="12"/>
        <v>2602285.71</v>
      </c>
      <c r="K79" s="188">
        <v>2602285.7142857146</v>
      </c>
      <c r="L79" s="188">
        <f t="shared" si="13"/>
        <v>4.2857145890593529E-3</v>
      </c>
      <c r="N79" s="104">
        <v>2262.8571428571431</v>
      </c>
      <c r="O79" s="154">
        <v>303.12</v>
      </c>
      <c r="P79" s="188">
        <f t="shared" si="14"/>
        <v>685917</v>
      </c>
      <c r="R79" s="104">
        <v>2262.8571428571431</v>
      </c>
      <c r="S79" s="154">
        <v>595</v>
      </c>
      <c r="T79" s="188">
        <f t="shared" si="15"/>
        <v>1346400</v>
      </c>
      <c r="V79" s="104">
        <v>2262.8571428571431</v>
      </c>
      <c r="W79" s="154"/>
      <c r="X79" s="188">
        <v>1346400</v>
      </c>
      <c r="Y79" s="188"/>
      <c r="Z79" s="101"/>
    </row>
    <row r="80" spans="1:26" hidden="1" outlineLevel="1">
      <c r="A80" s="79"/>
      <c r="B80" s="80"/>
      <c r="C80" s="121" t="s">
        <v>96</v>
      </c>
      <c r="D80" s="116" t="s">
        <v>195</v>
      </c>
      <c r="E80" s="102"/>
      <c r="F80" s="103" t="s">
        <v>71</v>
      </c>
      <c r="G80" s="104">
        <v>18102.857142857145</v>
      </c>
      <c r="H80" s="154">
        <v>726.08</v>
      </c>
      <c r="I80" s="188">
        <f t="shared" si="12"/>
        <v>13144122.51</v>
      </c>
      <c r="K80" s="188">
        <v>13144122.514285717</v>
      </c>
      <c r="L80" s="188">
        <f t="shared" si="13"/>
        <v>4.2857173830270767E-3</v>
      </c>
      <c r="N80" s="104">
        <v>18102.857142857145</v>
      </c>
      <c r="O80" s="154">
        <v>210.09</v>
      </c>
      <c r="P80" s="188">
        <f t="shared" si="14"/>
        <v>3803229</v>
      </c>
      <c r="R80" s="104">
        <v>18102.857142857145</v>
      </c>
      <c r="S80" s="154">
        <v>378.88</v>
      </c>
      <c r="T80" s="188">
        <f t="shared" si="15"/>
        <v>6858811</v>
      </c>
      <c r="V80" s="104">
        <v>18102.857142857145</v>
      </c>
      <c r="W80" s="154"/>
      <c r="X80" s="188">
        <v>6858720</v>
      </c>
      <c r="Y80" s="188"/>
      <c r="Z80" s="101"/>
    </row>
    <row r="81" spans="1:26" hidden="1" outlineLevel="1">
      <c r="A81" s="79"/>
      <c r="B81" s="80"/>
      <c r="C81" s="121" t="s">
        <v>97</v>
      </c>
      <c r="D81" s="116" t="s">
        <v>196</v>
      </c>
      <c r="E81" s="102"/>
      <c r="F81" s="103" t="s">
        <v>71</v>
      </c>
      <c r="G81" s="104">
        <v>4525.7142857142862</v>
      </c>
      <c r="H81" s="154">
        <v>492.52</v>
      </c>
      <c r="I81" s="188">
        <f t="shared" si="12"/>
        <v>2229004.7999999998</v>
      </c>
      <c r="K81" s="188">
        <v>2229004.8000000003</v>
      </c>
      <c r="L81" s="188">
        <f t="shared" si="13"/>
        <v>0</v>
      </c>
      <c r="N81" s="104">
        <v>4525.7142857142862</v>
      </c>
      <c r="O81" s="154">
        <v>210.09</v>
      </c>
      <c r="P81" s="188">
        <f t="shared" si="14"/>
        <v>950807</v>
      </c>
      <c r="R81" s="104">
        <v>4525.7142857142862</v>
      </c>
      <c r="S81" s="154">
        <v>378.88</v>
      </c>
      <c r="T81" s="188">
        <f t="shared" si="15"/>
        <v>1714703</v>
      </c>
      <c r="V81" s="104">
        <v>4525.7142857142862</v>
      </c>
      <c r="W81" s="154"/>
      <c r="X81" s="188">
        <v>1714680</v>
      </c>
      <c r="Y81" s="188"/>
      <c r="Z81" s="101"/>
    </row>
    <row r="82" spans="1:26" hidden="1" outlineLevel="1">
      <c r="A82" s="79"/>
      <c r="B82" s="80"/>
      <c r="C82" s="121" t="s">
        <v>98</v>
      </c>
      <c r="D82" s="116" t="s">
        <v>197</v>
      </c>
      <c r="E82" s="102"/>
      <c r="F82" s="103" t="s">
        <v>71</v>
      </c>
      <c r="G82" s="104">
        <v>4525.7142857142862</v>
      </c>
      <c r="H82" s="154">
        <v>747.16</v>
      </c>
      <c r="I82" s="188">
        <f t="shared" si="12"/>
        <v>3381432.69</v>
      </c>
      <c r="K82" s="188">
        <v>3381432.6857142858</v>
      </c>
      <c r="L82" s="188">
        <f t="shared" si="13"/>
        <v>-4.2857141233980656E-3</v>
      </c>
      <c r="N82" s="104">
        <v>4525.7142857142862</v>
      </c>
      <c r="O82" s="154">
        <v>210.09</v>
      </c>
      <c r="P82" s="188">
        <f t="shared" si="14"/>
        <v>950807</v>
      </c>
      <c r="R82" s="104">
        <v>4525.7142857142862</v>
      </c>
      <c r="S82" s="154">
        <v>378.88</v>
      </c>
      <c r="T82" s="188">
        <f t="shared" si="15"/>
        <v>1714703</v>
      </c>
      <c r="V82" s="104">
        <v>4525.7142857142862</v>
      </c>
      <c r="W82" s="154"/>
      <c r="X82" s="188">
        <v>1714680</v>
      </c>
      <c r="Y82" s="188"/>
      <c r="Z82" s="101"/>
    </row>
    <row r="83" spans="1:26" hidden="1" outlineLevel="1">
      <c r="A83" s="79"/>
      <c r="B83" s="80"/>
      <c r="C83" s="121" t="s">
        <v>99</v>
      </c>
      <c r="D83" s="116" t="s">
        <v>198</v>
      </c>
      <c r="E83" s="102"/>
      <c r="F83" s="103" t="s">
        <v>71</v>
      </c>
      <c r="G83" s="104">
        <v>4525.7142857142862</v>
      </c>
      <c r="H83" s="154">
        <v>594.20000000000005</v>
      </c>
      <c r="I83" s="188">
        <f t="shared" si="12"/>
        <v>2689179.43</v>
      </c>
      <c r="K83" s="188">
        <v>2689179.4285714291</v>
      </c>
      <c r="L83" s="188">
        <f t="shared" si="13"/>
        <v>-1.4285710640251637E-3</v>
      </c>
      <c r="N83" s="104">
        <v>4525.7142857142862</v>
      </c>
      <c r="O83" s="154">
        <v>216.72</v>
      </c>
      <c r="P83" s="188">
        <f t="shared" si="14"/>
        <v>980813</v>
      </c>
      <c r="R83" s="104">
        <v>4525.7142857142862</v>
      </c>
      <c r="S83" s="154">
        <v>378.88</v>
      </c>
      <c r="T83" s="188">
        <f t="shared" si="15"/>
        <v>1714703</v>
      </c>
      <c r="V83" s="104">
        <v>4525.7142857142862</v>
      </c>
      <c r="W83" s="154"/>
      <c r="X83" s="188">
        <v>1714680</v>
      </c>
      <c r="Y83" s="188"/>
      <c r="Z83" s="101"/>
    </row>
    <row r="84" spans="1:26" hidden="1" outlineLevel="1">
      <c r="A84" s="79"/>
      <c r="B84" s="80"/>
      <c r="C84" s="121" t="s">
        <v>100</v>
      </c>
      <c r="D84" s="116" t="s">
        <v>199</v>
      </c>
      <c r="E84" s="102"/>
      <c r="F84" s="103" t="s">
        <v>71</v>
      </c>
      <c r="G84" s="104">
        <v>56571.42857142858</v>
      </c>
      <c r="H84" s="154">
        <v>202</v>
      </c>
      <c r="I84" s="188">
        <f t="shared" si="12"/>
        <v>11427428.57</v>
      </c>
      <c r="K84" s="188">
        <v>11427428.571428573</v>
      </c>
      <c r="L84" s="188">
        <f t="shared" si="13"/>
        <v>1.4285724610090256E-3</v>
      </c>
      <c r="N84" s="104">
        <v>56571.42857142858</v>
      </c>
      <c r="O84" s="154">
        <v>126.1</v>
      </c>
      <c r="P84" s="188">
        <f t="shared" si="14"/>
        <v>7133657</v>
      </c>
      <c r="R84" s="104">
        <v>56571.42857142858</v>
      </c>
      <c r="S84" s="154">
        <v>198.63</v>
      </c>
      <c r="T84" s="188">
        <f t="shared" si="15"/>
        <v>11236783</v>
      </c>
      <c r="V84" s="104">
        <v>56571.42857142858</v>
      </c>
      <c r="W84" s="154"/>
      <c r="X84" s="188">
        <v>11236500</v>
      </c>
      <c r="Y84" s="188"/>
      <c r="Z84" s="101"/>
    </row>
    <row r="85" spans="1:26" hidden="1" outlineLevel="1">
      <c r="A85" s="79"/>
      <c r="B85" s="80"/>
      <c r="C85" s="121" t="s">
        <v>101</v>
      </c>
      <c r="D85" s="116" t="s">
        <v>200</v>
      </c>
      <c r="E85" s="102"/>
      <c r="F85" s="103" t="s">
        <v>71</v>
      </c>
      <c r="G85" s="104">
        <v>2262.8571428571431</v>
      </c>
      <c r="H85" s="154">
        <v>738.26</v>
      </c>
      <c r="I85" s="188">
        <f t="shared" si="12"/>
        <v>1670576.91</v>
      </c>
      <c r="K85" s="188">
        <v>1670576.9142857145</v>
      </c>
      <c r="L85" s="188">
        <f t="shared" si="13"/>
        <v>4.2857145890593529E-3</v>
      </c>
      <c r="N85" s="104">
        <v>2262.8571428571431</v>
      </c>
      <c r="O85" s="154">
        <v>303.12</v>
      </c>
      <c r="P85" s="188">
        <f t="shared" si="14"/>
        <v>685917</v>
      </c>
      <c r="R85" s="104">
        <v>2262.8571428571431</v>
      </c>
      <c r="S85" s="154">
        <v>481.25</v>
      </c>
      <c r="T85" s="188">
        <f t="shared" si="15"/>
        <v>1089000</v>
      </c>
      <c r="V85" s="104">
        <v>2262.8571428571431</v>
      </c>
      <c r="W85" s="154"/>
      <c r="X85" s="188">
        <v>1089000</v>
      </c>
      <c r="Y85" s="188"/>
      <c r="Z85" s="101"/>
    </row>
    <row r="86" spans="1:26" hidden="1" outlineLevel="1">
      <c r="A86" s="79"/>
      <c r="B86" s="80"/>
      <c r="C86" s="121" t="s">
        <v>102</v>
      </c>
      <c r="D86" s="116" t="s">
        <v>201</v>
      </c>
      <c r="E86" s="102"/>
      <c r="F86" s="103" t="s">
        <v>71</v>
      </c>
      <c r="G86" s="104">
        <v>2262.8571428571431</v>
      </c>
      <c r="H86" s="154">
        <v>1179.68</v>
      </c>
      <c r="I86" s="188">
        <f t="shared" si="12"/>
        <v>2669447.31</v>
      </c>
      <c r="K86" s="188">
        <v>2669447.3142857146</v>
      </c>
      <c r="L86" s="188">
        <f t="shared" si="13"/>
        <v>4.2857145890593529E-3</v>
      </c>
      <c r="N86" s="104">
        <v>2262.8571428571431</v>
      </c>
      <c r="O86" s="154">
        <v>276.39</v>
      </c>
      <c r="P86" s="188">
        <f t="shared" si="14"/>
        <v>625431</v>
      </c>
      <c r="R86" s="104">
        <v>2262.8571428571431</v>
      </c>
      <c r="S86" s="154">
        <v>446.25</v>
      </c>
      <c r="T86" s="188">
        <f t="shared" si="15"/>
        <v>1009800</v>
      </c>
      <c r="V86" s="104">
        <v>2262.8571428571431</v>
      </c>
      <c r="W86" s="154"/>
      <c r="X86" s="188">
        <v>1009800</v>
      </c>
      <c r="Y86" s="188"/>
      <c r="Z86" s="101"/>
    </row>
    <row r="87" spans="1:26" hidden="1" outlineLevel="1">
      <c r="A87" s="79"/>
      <c r="B87" s="80"/>
      <c r="C87" s="122" t="s">
        <v>103</v>
      </c>
      <c r="D87" s="33" t="s">
        <v>202</v>
      </c>
      <c r="E87" s="108"/>
      <c r="F87" s="109" t="s">
        <v>71</v>
      </c>
      <c r="G87" s="110">
        <v>2262.8571428571431</v>
      </c>
      <c r="H87" s="156">
        <v>379.18</v>
      </c>
      <c r="I87" s="189">
        <f t="shared" si="12"/>
        <v>858030.17</v>
      </c>
      <c r="K87" s="189">
        <v>858030.17142857157</v>
      </c>
      <c r="L87" s="189">
        <f t="shared" si="13"/>
        <v>1.428571529686451E-3</v>
      </c>
      <c r="N87" s="110">
        <v>2262.8571428571431</v>
      </c>
      <c r="O87" s="156">
        <v>261.31</v>
      </c>
      <c r="P87" s="189">
        <f t="shared" si="14"/>
        <v>591307</v>
      </c>
      <c r="R87" s="110">
        <v>2262.8571428571431</v>
      </c>
      <c r="S87" s="156">
        <v>446.25</v>
      </c>
      <c r="T87" s="189">
        <f t="shared" si="15"/>
        <v>1009800</v>
      </c>
      <c r="V87" s="110">
        <v>2262.8571428571431</v>
      </c>
      <c r="W87" s="156"/>
      <c r="X87" s="189">
        <v>1009800</v>
      </c>
      <c r="Y87" s="189"/>
      <c r="Z87" s="101"/>
    </row>
    <row r="88" spans="1:26" ht="6" customHeight="1" collapsed="1">
      <c r="A88" s="79"/>
      <c r="B88" s="80"/>
      <c r="C88" s="81"/>
      <c r="E88" s="82"/>
      <c r="F88" s="22"/>
      <c r="G88" s="83"/>
      <c r="H88" s="101"/>
      <c r="I88" s="183"/>
      <c r="K88" s="183"/>
      <c r="L88" s="183"/>
      <c r="N88" s="83"/>
      <c r="O88" s="101"/>
      <c r="P88" s="183"/>
      <c r="R88" s="83"/>
      <c r="S88" s="101"/>
      <c r="T88" s="183"/>
      <c r="V88" s="83"/>
      <c r="W88" s="101"/>
      <c r="X88" s="183"/>
      <c r="Y88" s="183"/>
      <c r="Z88" s="204"/>
    </row>
    <row r="89" spans="1:26">
      <c r="A89" s="79"/>
      <c r="B89" s="78"/>
      <c r="C89" s="91">
        <v>2.4</v>
      </c>
      <c r="D89" s="92" t="s">
        <v>217</v>
      </c>
      <c r="E89" s="93"/>
      <c r="F89" s="26"/>
      <c r="G89" s="94"/>
      <c r="H89" s="185"/>
      <c r="I89" s="186">
        <f>SUBTOTAL(9,I90:I104)</f>
        <v>83061855</v>
      </c>
      <c r="K89" s="186">
        <f>SUBTOTAL(9,K90:K104)</f>
        <v>83061854.999999985</v>
      </c>
      <c r="L89" s="186">
        <f>SUBTOTAL(9,L90:L104)</f>
        <v>0</v>
      </c>
      <c r="N89" s="94"/>
      <c r="O89" s="185"/>
      <c r="P89" s="186">
        <f>SUBTOTAL(9,P90:P104)</f>
        <v>45975168</v>
      </c>
      <c r="R89" s="94"/>
      <c r="S89" s="185"/>
      <c r="T89" s="186">
        <f>SUBTOTAL(9,T90:T104)</f>
        <v>59461776</v>
      </c>
      <c r="V89" s="94"/>
      <c r="W89" s="185"/>
      <c r="X89" s="186">
        <f>SUBTOTAL(9,X90:X104)</f>
        <v>59454750</v>
      </c>
      <c r="Y89" s="186">
        <v>59460750</v>
      </c>
      <c r="Z89" s="195">
        <f>Y89-X89</f>
        <v>6000</v>
      </c>
    </row>
    <row r="90" spans="1:26" hidden="1" outlineLevel="1">
      <c r="A90" s="79"/>
      <c r="B90" s="80"/>
      <c r="C90" s="121" t="s">
        <v>105</v>
      </c>
      <c r="D90" s="116" t="s">
        <v>218</v>
      </c>
      <c r="E90" s="102"/>
      <c r="F90" s="103" t="s">
        <v>71</v>
      </c>
      <c r="G90" s="104">
        <v>10800</v>
      </c>
      <c r="H90" s="154">
        <v>671.1629999999999</v>
      </c>
      <c r="I90" s="188">
        <f t="shared" ref="I90:I104" si="16">ROUND(G90*H90,2)</f>
        <v>7248560.4000000004</v>
      </c>
      <c r="K90" s="188">
        <v>7248560.3999999985</v>
      </c>
      <c r="L90" s="188">
        <f t="shared" ref="L90:L104" si="17">K90-I90</f>
        <v>0</v>
      </c>
      <c r="N90" s="104">
        <v>10800</v>
      </c>
      <c r="O90" s="154">
        <v>254.27</v>
      </c>
      <c r="P90" s="188">
        <f t="shared" ref="P90:P104" si="18">ROUND(N90*O90,0)</f>
        <v>2746116</v>
      </c>
      <c r="R90" s="104">
        <v>10800</v>
      </c>
      <c r="S90" s="154">
        <v>293.25</v>
      </c>
      <c r="T90" s="188">
        <f t="shared" ref="T90:T104" si="19">ROUND(R90*S90,0)</f>
        <v>3167100</v>
      </c>
      <c r="V90" s="104">
        <v>10800</v>
      </c>
      <c r="W90" s="154"/>
      <c r="X90" s="188">
        <v>3167100</v>
      </c>
      <c r="Y90" s="188"/>
      <c r="Z90" s="101"/>
    </row>
    <row r="91" spans="1:26" s="147" customFormat="1" hidden="1" outlineLevel="1">
      <c r="A91" s="140"/>
      <c r="B91" s="141"/>
      <c r="C91" s="205" t="s">
        <v>106</v>
      </c>
      <c r="D91" s="190" t="s">
        <v>230</v>
      </c>
      <c r="E91" s="144"/>
      <c r="F91" s="145" t="s">
        <v>71</v>
      </c>
      <c r="G91" s="146">
        <v>10800</v>
      </c>
      <c r="H91" s="155">
        <v>558.55499999999995</v>
      </c>
      <c r="I91" s="201">
        <f t="shared" si="16"/>
        <v>6032394</v>
      </c>
      <c r="K91" s="201">
        <v>6032393.9999999991</v>
      </c>
      <c r="L91" s="201">
        <f t="shared" si="17"/>
        <v>0</v>
      </c>
      <c r="N91" s="146">
        <v>10800</v>
      </c>
      <c r="O91" s="155">
        <v>258.20999999999998</v>
      </c>
      <c r="P91" s="201">
        <f t="shared" si="18"/>
        <v>2788668</v>
      </c>
      <c r="R91" s="146">
        <v>10800</v>
      </c>
      <c r="S91" s="155">
        <v>293.25</v>
      </c>
      <c r="T91" s="201">
        <f t="shared" si="19"/>
        <v>3167100</v>
      </c>
      <c r="V91" s="146">
        <v>10800</v>
      </c>
      <c r="W91" s="155"/>
      <c r="X91" s="201">
        <v>3167100</v>
      </c>
      <c r="Y91" s="201"/>
      <c r="Z91" s="202"/>
    </row>
    <row r="92" spans="1:26" hidden="1" outlineLevel="1">
      <c r="A92" s="79"/>
      <c r="B92" s="80"/>
      <c r="C92" s="121" t="s">
        <v>107</v>
      </c>
      <c r="D92" s="116" t="s">
        <v>219</v>
      </c>
      <c r="E92" s="102"/>
      <c r="F92" s="103" t="s">
        <v>71</v>
      </c>
      <c r="G92" s="104">
        <v>0</v>
      </c>
      <c r="H92" s="154">
        <v>544.52499999999998</v>
      </c>
      <c r="I92" s="188">
        <f t="shared" si="16"/>
        <v>0</v>
      </c>
      <c r="K92" s="188">
        <v>0</v>
      </c>
      <c r="L92" s="188">
        <f t="shared" si="17"/>
        <v>0</v>
      </c>
      <c r="N92" s="104">
        <v>0</v>
      </c>
      <c r="O92" s="154">
        <v>235.45</v>
      </c>
      <c r="P92" s="188">
        <f t="shared" si="18"/>
        <v>0</v>
      </c>
      <c r="R92" s="104">
        <v>0</v>
      </c>
      <c r="S92" s="154">
        <v>316.25</v>
      </c>
      <c r="T92" s="188">
        <f t="shared" si="19"/>
        <v>0</v>
      </c>
      <c r="V92" s="104">
        <v>0</v>
      </c>
      <c r="W92" s="154"/>
      <c r="X92" s="188">
        <f>ROUND(V92*W92,0)</f>
        <v>0</v>
      </c>
      <c r="Y92" s="188"/>
      <c r="Z92" s="101"/>
    </row>
    <row r="93" spans="1:26" hidden="1" outlineLevel="1">
      <c r="A93" s="79"/>
      <c r="B93" s="80"/>
      <c r="C93" s="121" t="s">
        <v>108</v>
      </c>
      <c r="D93" s="116" t="s">
        <v>191</v>
      </c>
      <c r="E93" s="102"/>
      <c r="F93" s="103" t="s">
        <v>71</v>
      </c>
      <c r="G93" s="104">
        <v>10800</v>
      </c>
      <c r="H93" s="154">
        <v>360.83549999999997</v>
      </c>
      <c r="I93" s="188">
        <f t="shared" si="16"/>
        <v>3897023.4</v>
      </c>
      <c r="K93" s="188">
        <v>3897023.3999999994</v>
      </c>
      <c r="L93" s="188">
        <f t="shared" si="17"/>
        <v>0</v>
      </c>
      <c r="N93" s="104">
        <v>10800</v>
      </c>
      <c r="O93" s="154">
        <v>222.6</v>
      </c>
      <c r="P93" s="188">
        <f t="shared" si="18"/>
        <v>2404080</v>
      </c>
      <c r="R93" s="104">
        <v>10800</v>
      </c>
      <c r="S93" s="154">
        <v>316.25</v>
      </c>
      <c r="T93" s="188">
        <f t="shared" si="19"/>
        <v>3415500</v>
      </c>
      <c r="V93" s="104">
        <v>10800</v>
      </c>
      <c r="W93" s="154"/>
      <c r="X93" s="188">
        <v>3415500</v>
      </c>
      <c r="Y93" s="188"/>
      <c r="Z93" s="101"/>
    </row>
    <row r="94" spans="1:26" hidden="1" outlineLevel="1">
      <c r="A94" s="79"/>
      <c r="B94" s="80"/>
      <c r="C94" s="121" t="s">
        <v>109</v>
      </c>
      <c r="D94" s="116" t="s">
        <v>220</v>
      </c>
      <c r="E94" s="102"/>
      <c r="F94" s="103" t="s">
        <v>71</v>
      </c>
      <c r="G94" s="104">
        <v>0</v>
      </c>
      <c r="H94" s="154">
        <v>118.12799999999999</v>
      </c>
      <c r="I94" s="188">
        <f t="shared" si="16"/>
        <v>0</v>
      </c>
      <c r="K94" s="188">
        <v>0</v>
      </c>
      <c r="L94" s="188">
        <f t="shared" si="17"/>
        <v>0</v>
      </c>
      <c r="N94" s="104">
        <v>0</v>
      </c>
      <c r="O94" s="154">
        <v>110.41</v>
      </c>
      <c r="P94" s="188">
        <f t="shared" si="18"/>
        <v>0</v>
      </c>
      <c r="R94" s="104">
        <v>0</v>
      </c>
      <c r="S94" s="154">
        <v>130.53</v>
      </c>
      <c r="T94" s="188">
        <f t="shared" si="19"/>
        <v>0</v>
      </c>
      <c r="V94" s="104">
        <v>0</v>
      </c>
      <c r="W94" s="154"/>
      <c r="X94" s="188">
        <f>ROUND(V94*W94,0)</f>
        <v>0</v>
      </c>
      <c r="Y94" s="188"/>
      <c r="Z94" s="101"/>
    </row>
    <row r="95" spans="1:26" hidden="1" outlineLevel="1">
      <c r="A95" s="79"/>
      <c r="B95" s="80"/>
      <c r="C95" s="121" t="s">
        <v>110</v>
      </c>
      <c r="D95" s="116" t="s">
        <v>216</v>
      </c>
      <c r="E95" s="102"/>
      <c r="F95" s="103" t="s">
        <v>71</v>
      </c>
      <c r="G95" s="104">
        <v>0</v>
      </c>
      <c r="H95" s="154">
        <v>219.47749999999996</v>
      </c>
      <c r="I95" s="188">
        <f t="shared" si="16"/>
        <v>0</v>
      </c>
      <c r="K95" s="188">
        <v>0</v>
      </c>
      <c r="L95" s="188">
        <f t="shared" si="17"/>
        <v>0</v>
      </c>
      <c r="N95" s="104">
        <v>0</v>
      </c>
      <c r="O95" s="154">
        <v>122.31</v>
      </c>
      <c r="P95" s="188">
        <f t="shared" si="18"/>
        <v>0</v>
      </c>
      <c r="R95" s="104">
        <v>0</v>
      </c>
      <c r="S95" s="154">
        <v>130.53</v>
      </c>
      <c r="T95" s="188">
        <f t="shared" si="19"/>
        <v>0</v>
      </c>
      <c r="V95" s="104">
        <v>0</v>
      </c>
      <c r="W95" s="154"/>
      <c r="X95" s="188">
        <f>ROUND(V95*W95,0)</f>
        <v>0</v>
      </c>
      <c r="Y95" s="188"/>
      <c r="Z95" s="101"/>
    </row>
    <row r="96" spans="1:26" hidden="1" outlineLevel="1">
      <c r="A96" s="79"/>
      <c r="B96" s="80"/>
      <c r="C96" s="121" t="s">
        <v>111</v>
      </c>
      <c r="D96" s="116" t="s">
        <v>221</v>
      </c>
      <c r="E96" s="102"/>
      <c r="F96" s="103" t="s">
        <v>71</v>
      </c>
      <c r="G96" s="104">
        <v>10800</v>
      </c>
      <c r="H96" s="154">
        <v>661.25</v>
      </c>
      <c r="I96" s="188">
        <f t="shared" si="16"/>
        <v>7141500</v>
      </c>
      <c r="K96" s="188">
        <v>7141500</v>
      </c>
      <c r="L96" s="188">
        <f t="shared" si="17"/>
        <v>0</v>
      </c>
      <c r="N96" s="104">
        <v>10800</v>
      </c>
      <c r="O96" s="154">
        <v>258.20999999999998</v>
      </c>
      <c r="P96" s="188">
        <f t="shared" si="18"/>
        <v>2788668</v>
      </c>
      <c r="R96" s="104">
        <v>10800</v>
      </c>
      <c r="S96" s="154">
        <v>391</v>
      </c>
      <c r="T96" s="188">
        <f t="shared" si="19"/>
        <v>4222800</v>
      </c>
      <c r="V96" s="104">
        <v>10800</v>
      </c>
      <c r="W96" s="154"/>
      <c r="X96" s="188">
        <v>4222800</v>
      </c>
      <c r="Y96" s="188"/>
      <c r="Z96" s="101"/>
    </row>
    <row r="97" spans="1:26" hidden="1" outlineLevel="1">
      <c r="A97" s="79"/>
      <c r="B97" s="80"/>
      <c r="C97" s="121" t="s">
        <v>112</v>
      </c>
      <c r="D97" s="116" t="s">
        <v>222</v>
      </c>
      <c r="E97" s="102"/>
      <c r="F97" s="103" t="s">
        <v>71</v>
      </c>
      <c r="G97" s="104">
        <v>43200</v>
      </c>
      <c r="H97" s="154">
        <v>417.49599999999998</v>
      </c>
      <c r="I97" s="188">
        <f t="shared" si="16"/>
        <v>18035827.199999999</v>
      </c>
      <c r="K97" s="188">
        <v>18035827.199999999</v>
      </c>
      <c r="L97" s="188">
        <f t="shared" si="17"/>
        <v>0</v>
      </c>
      <c r="N97" s="104">
        <v>43200</v>
      </c>
      <c r="O97" s="154">
        <v>178.96</v>
      </c>
      <c r="P97" s="188">
        <f t="shared" si="18"/>
        <v>7731072</v>
      </c>
      <c r="R97" s="104">
        <v>43200</v>
      </c>
      <c r="S97" s="154">
        <v>248.98</v>
      </c>
      <c r="T97" s="188">
        <f t="shared" si="19"/>
        <v>10755936</v>
      </c>
      <c r="V97" s="104">
        <v>43200</v>
      </c>
      <c r="W97" s="154"/>
      <c r="X97" s="188">
        <v>10755720</v>
      </c>
      <c r="Y97" s="188"/>
      <c r="Z97" s="101"/>
    </row>
    <row r="98" spans="1:26" hidden="1" outlineLevel="1">
      <c r="A98" s="79"/>
      <c r="B98" s="80"/>
      <c r="C98" s="121" t="s">
        <v>113</v>
      </c>
      <c r="D98" s="116" t="s">
        <v>223</v>
      </c>
      <c r="E98" s="102"/>
      <c r="F98" s="103" t="s">
        <v>71</v>
      </c>
      <c r="G98" s="104">
        <v>10800</v>
      </c>
      <c r="H98" s="154">
        <v>283.19899999999996</v>
      </c>
      <c r="I98" s="188">
        <f t="shared" si="16"/>
        <v>3058549.2</v>
      </c>
      <c r="K98" s="188">
        <v>3058549.1999999997</v>
      </c>
      <c r="L98" s="188">
        <f t="shared" si="17"/>
        <v>0</v>
      </c>
      <c r="N98" s="104">
        <v>10800</v>
      </c>
      <c r="O98" s="154">
        <v>178.96</v>
      </c>
      <c r="P98" s="188">
        <f t="shared" si="18"/>
        <v>1932768</v>
      </c>
      <c r="R98" s="104">
        <v>10800</v>
      </c>
      <c r="S98" s="154">
        <v>248.98</v>
      </c>
      <c r="T98" s="188">
        <f t="shared" si="19"/>
        <v>2688984</v>
      </c>
      <c r="V98" s="104">
        <v>10800</v>
      </c>
      <c r="W98" s="154"/>
      <c r="X98" s="188">
        <v>2688930</v>
      </c>
      <c r="Y98" s="188"/>
      <c r="Z98" s="101"/>
    </row>
    <row r="99" spans="1:26" hidden="1" outlineLevel="1">
      <c r="A99" s="79"/>
      <c r="B99" s="80"/>
      <c r="C99" s="121" t="s">
        <v>114</v>
      </c>
      <c r="D99" s="116" t="s">
        <v>224</v>
      </c>
      <c r="E99" s="102"/>
      <c r="F99" s="103" t="s">
        <v>71</v>
      </c>
      <c r="G99" s="104">
        <v>10800</v>
      </c>
      <c r="H99" s="154">
        <v>429.61699999999996</v>
      </c>
      <c r="I99" s="188">
        <f t="shared" si="16"/>
        <v>4639863.5999999996</v>
      </c>
      <c r="K99" s="188">
        <v>4639863.5999999996</v>
      </c>
      <c r="L99" s="188">
        <f t="shared" si="17"/>
        <v>0</v>
      </c>
      <c r="N99" s="104">
        <v>10800</v>
      </c>
      <c r="O99" s="154">
        <v>178.96</v>
      </c>
      <c r="P99" s="188">
        <f t="shared" si="18"/>
        <v>1932768</v>
      </c>
      <c r="R99" s="104">
        <v>10800</v>
      </c>
      <c r="S99" s="154">
        <v>248.98</v>
      </c>
      <c r="T99" s="188">
        <f t="shared" si="19"/>
        <v>2688984</v>
      </c>
      <c r="V99" s="104">
        <v>10800</v>
      </c>
      <c r="W99" s="154"/>
      <c r="X99" s="188">
        <v>2688930</v>
      </c>
      <c r="Y99" s="188"/>
      <c r="Z99" s="101"/>
    </row>
    <row r="100" spans="1:26" hidden="1" outlineLevel="1">
      <c r="A100" s="79"/>
      <c r="B100" s="80"/>
      <c r="C100" s="121" t="s">
        <v>115</v>
      </c>
      <c r="D100" s="116" t="s">
        <v>225</v>
      </c>
      <c r="E100" s="102"/>
      <c r="F100" s="103" t="s">
        <v>71</v>
      </c>
      <c r="G100" s="104">
        <v>10800</v>
      </c>
      <c r="H100" s="154">
        <v>341.66500000000002</v>
      </c>
      <c r="I100" s="188">
        <f t="shared" si="16"/>
        <v>3689982</v>
      </c>
      <c r="K100" s="188">
        <v>3689982</v>
      </c>
      <c r="L100" s="188">
        <f t="shared" si="17"/>
        <v>0</v>
      </c>
      <c r="N100" s="104">
        <v>10800</v>
      </c>
      <c r="O100" s="154">
        <v>184.61</v>
      </c>
      <c r="P100" s="188">
        <f t="shared" si="18"/>
        <v>1993788</v>
      </c>
      <c r="R100" s="104">
        <v>10800</v>
      </c>
      <c r="S100" s="154">
        <v>248.98</v>
      </c>
      <c r="T100" s="188">
        <f t="shared" si="19"/>
        <v>2688984</v>
      </c>
      <c r="V100" s="104">
        <v>10800</v>
      </c>
      <c r="W100" s="154"/>
      <c r="X100" s="188">
        <v>2688930</v>
      </c>
      <c r="Y100" s="188"/>
      <c r="Z100" s="101"/>
    </row>
    <row r="101" spans="1:26" hidden="1" outlineLevel="1">
      <c r="A101" s="79"/>
      <c r="B101" s="80"/>
      <c r="C101" s="121" t="s">
        <v>116</v>
      </c>
      <c r="D101" s="116" t="s">
        <v>226</v>
      </c>
      <c r="E101" s="102"/>
      <c r="F101" s="103" t="s">
        <v>71</v>
      </c>
      <c r="G101" s="104">
        <v>129600</v>
      </c>
      <c r="H101" s="154">
        <v>116.14999999999999</v>
      </c>
      <c r="I101" s="188">
        <f t="shared" si="16"/>
        <v>15053040</v>
      </c>
      <c r="K101" s="188">
        <v>15053039.999999998</v>
      </c>
      <c r="L101" s="188">
        <f t="shared" si="17"/>
        <v>0</v>
      </c>
      <c r="N101" s="104">
        <v>129600</v>
      </c>
      <c r="O101" s="154">
        <v>107.42</v>
      </c>
      <c r="P101" s="188">
        <f t="shared" si="18"/>
        <v>13921632</v>
      </c>
      <c r="R101" s="104">
        <v>129600</v>
      </c>
      <c r="S101" s="154">
        <v>130.53</v>
      </c>
      <c r="T101" s="188">
        <f t="shared" si="19"/>
        <v>16916688</v>
      </c>
      <c r="V101" s="104">
        <v>129600</v>
      </c>
      <c r="W101" s="154"/>
      <c r="X101" s="188">
        <v>16910040</v>
      </c>
      <c r="Y101" s="188"/>
      <c r="Z101" s="101"/>
    </row>
    <row r="102" spans="1:26" hidden="1" outlineLevel="1">
      <c r="A102" s="79"/>
      <c r="B102" s="80"/>
      <c r="C102" s="121" t="s">
        <v>117</v>
      </c>
      <c r="D102" s="116" t="s">
        <v>200</v>
      </c>
      <c r="E102" s="102"/>
      <c r="F102" s="103" t="s">
        <v>71</v>
      </c>
      <c r="G102" s="104">
        <v>10800</v>
      </c>
      <c r="H102" s="154">
        <v>424.49949999999995</v>
      </c>
      <c r="I102" s="188">
        <f t="shared" si="16"/>
        <v>4584594.5999999996</v>
      </c>
      <c r="K102" s="188">
        <v>4584594.5999999996</v>
      </c>
      <c r="L102" s="188">
        <f t="shared" si="17"/>
        <v>0</v>
      </c>
      <c r="N102" s="104">
        <v>10800</v>
      </c>
      <c r="O102" s="154">
        <v>258.20999999999998</v>
      </c>
      <c r="P102" s="188">
        <f t="shared" si="18"/>
        <v>2788668</v>
      </c>
      <c r="R102" s="104">
        <v>10800</v>
      </c>
      <c r="S102" s="154">
        <v>316.25</v>
      </c>
      <c r="T102" s="188">
        <f t="shared" si="19"/>
        <v>3415500</v>
      </c>
      <c r="V102" s="104">
        <v>10800</v>
      </c>
      <c r="W102" s="154"/>
      <c r="X102" s="188">
        <v>3415500</v>
      </c>
      <c r="Y102" s="188"/>
      <c r="Z102" s="101"/>
    </row>
    <row r="103" spans="1:26" hidden="1" outlineLevel="1">
      <c r="A103" s="79"/>
      <c r="B103" s="80"/>
      <c r="C103" s="121" t="s">
        <v>227</v>
      </c>
      <c r="D103" s="116" t="s">
        <v>201</v>
      </c>
      <c r="E103" s="102"/>
      <c r="F103" s="103" t="s">
        <v>71</v>
      </c>
      <c r="G103" s="104">
        <v>10800</v>
      </c>
      <c r="H103" s="154">
        <v>678.31600000000003</v>
      </c>
      <c r="I103" s="188">
        <f t="shared" si="16"/>
        <v>7325812.7999999998</v>
      </c>
      <c r="K103" s="188">
        <v>7325812.8000000007</v>
      </c>
      <c r="L103" s="188">
        <f t="shared" si="17"/>
        <v>0</v>
      </c>
      <c r="N103" s="104">
        <v>10800</v>
      </c>
      <c r="O103" s="154">
        <v>235.45</v>
      </c>
      <c r="P103" s="188">
        <f t="shared" si="18"/>
        <v>2542860</v>
      </c>
      <c r="R103" s="104">
        <v>10800</v>
      </c>
      <c r="S103" s="154">
        <v>293.25</v>
      </c>
      <c r="T103" s="188">
        <f t="shared" si="19"/>
        <v>3167100</v>
      </c>
      <c r="V103" s="104">
        <v>10800</v>
      </c>
      <c r="W103" s="154"/>
      <c r="X103" s="188">
        <v>3167100</v>
      </c>
      <c r="Y103" s="188"/>
      <c r="Z103" s="101"/>
    </row>
    <row r="104" spans="1:26" hidden="1" outlineLevel="1">
      <c r="A104" s="79"/>
      <c r="B104" s="80"/>
      <c r="C104" s="122" t="s">
        <v>228</v>
      </c>
      <c r="D104" s="33" t="s">
        <v>202</v>
      </c>
      <c r="E104" s="108"/>
      <c r="F104" s="109" t="s">
        <v>71</v>
      </c>
      <c r="G104" s="110">
        <v>10800</v>
      </c>
      <c r="H104" s="156">
        <v>218.02849999999998</v>
      </c>
      <c r="I104" s="189">
        <f t="shared" si="16"/>
        <v>2354707.7999999998</v>
      </c>
      <c r="K104" s="189">
        <v>2354707.7999999998</v>
      </c>
      <c r="L104" s="189">
        <f t="shared" si="17"/>
        <v>0</v>
      </c>
      <c r="N104" s="110">
        <v>10800</v>
      </c>
      <c r="O104" s="156">
        <v>222.6</v>
      </c>
      <c r="P104" s="189">
        <f t="shared" si="18"/>
        <v>2404080</v>
      </c>
      <c r="R104" s="110">
        <v>10800</v>
      </c>
      <c r="S104" s="156">
        <v>293.25</v>
      </c>
      <c r="T104" s="189">
        <f t="shared" si="19"/>
        <v>3167100</v>
      </c>
      <c r="V104" s="110">
        <v>10800</v>
      </c>
      <c r="W104" s="156"/>
      <c r="X104" s="189">
        <v>3167100</v>
      </c>
      <c r="Y104" s="189"/>
      <c r="Z104" s="101"/>
    </row>
    <row r="105" spans="1:26" ht="6" customHeight="1" collapsed="1" thickBot="1">
      <c r="A105" s="79"/>
      <c r="B105" s="80"/>
      <c r="C105" s="81"/>
      <c r="E105" s="82"/>
      <c r="F105" s="22"/>
      <c r="G105" s="83"/>
      <c r="H105" s="101"/>
      <c r="I105" s="183"/>
      <c r="K105" s="183"/>
      <c r="L105" s="183"/>
      <c r="N105" s="83"/>
      <c r="O105" s="101"/>
      <c r="P105" s="183"/>
      <c r="R105" s="83"/>
      <c r="S105" s="101"/>
      <c r="T105" s="183"/>
      <c r="V105" s="83"/>
      <c r="W105" s="101"/>
      <c r="X105" s="183"/>
      <c r="Y105" s="183"/>
      <c r="Z105" s="101"/>
    </row>
    <row r="106" spans="1:26" ht="13.8" thickBot="1">
      <c r="A106" s="79"/>
      <c r="B106" s="131" t="s">
        <v>47</v>
      </c>
      <c r="C106" s="86"/>
      <c r="D106" s="87"/>
      <c r="E106" s="132"/>
      <c r="F106" s="133"/>
      <c r="G106" s="134"/>
      <c r="H106" s="150"/>
      <c r="I106" s="184">
        <f>SUBTOTAL(9,I13:I105)</f>
        <v>276718346.81999999</v>
      </c>
      <c r="K106" s="184">
        <f>SUBTOTAL(9,K13:K105)</f>
        <v>276717417.89999998</v>
      </c>
      <c r="L106" s="184">
        <f>SUBTOTAL(9,L13:L105)</f>
        <v>-928.919999988575</v>
      </c>
      <c r="N106" s="134"/>
      <c r="O106" s="150"/>
      <c r="P106" s="184">
        <f>SUBTOTAL(9,P13:P105)</f>
        <v>133249972</v>
      </c>
      <c r="R106" s="134"/>
      <c r="S106" s="150"/>
      <c r="T106" s="184">
        <f>SUBTOTAL(9,T13:T105)</f>
        <v>191928069</v>
      </c>
      <c r="V106" s="134"/>
      <c r="W106" s="150"/>
      <c r="X106" s="184">
        <f>SUBTOTAL(9,X13:X105)</f>
        <v>191917967</v>
      </c>
      <c r="Y106" s="184">
        <v>191926167</v>
      </c>
      <c r="Z106" s="195">
        <f>Y106-X106</f>
        <v>8200</v>
      </c>
    </row>
    <row r="107" spans="1:26" ht="13.8" thickBot="1">
      <c r="I107" s="192"/>
      <c r="K107" s="192"/>
      <c r="L107" s="192"/>
      <c r="P107" s="192"/>
      <c r="T107" s="192"/>
      <c r="X107" s="192"/>
      <c r="Y107" s="192">
        <f>Y106-X106</f>
        <v>8200</v>
      </c>
      <c r="Z107" s="101"/>
    </row>
    <row r="108" spans="1:26" ht="13.8" thickBot="1">
      <c r="I108" s="174">
        <v>276717417.89999998</v>
      </c>
      <c r="K108" s="174">
        <v>276717417.89999998</v>
      </c>
      <c r="L108" s="174">
        <f>L106-K110</f>
        <v>-928.919999988575</v>
      </c>
      <c r="P108" s="174">
        <v>133249972</v>
      </c>
      <c r="T108" s="184">
        <v>191926167</v>
      </c>
      <c r="Z108" s="101"/>
    </row>
    <row r="110" spans="1:26">
      <c r="I110" s="174">
        <f>I106-I108</f>
        <v>928.9200000166893</v>
      </c>
      <c r="K110" s="174">
        <f>K106-K108</f>
        <v>0</v>
      </c>
      <c r="P110" s="174">
        <f>P108-P106</f>
        <v>0</v>
      </c>
      <c r="T110" s="174">
        <f>T108-T106</f>
        <v>-1902</v>
      </c>
    </row>
  </sheetData>
  <mergeCells count="2">
    <mergeCell ref="B12:C12"/>
    <mergeCell ref="D33:E33"/>
  </mergeCells>
  <printOptions horizontalCentered="1"/>
  <pageMargins left="0.11811023622047245" right="0.11811023622047245" top="0.15748031496062992" bottom="0.15748031496062992" header="0.11811023622047245" footer="0.11811023622047245"/>
  <pageSetup paperSize="9" scale="90" orientation="portrait" r:id="rId1"/>
  <headerFooter>
    <oddFooter>&amp;LMedupi Power Station
Sootblowers - Outages&amp;R&amp;A
Page &amp;P of &amp;N</oddFooter>
  </headerFooter>
  <rowBreaks count="1" manualBreakCount="1">
    <brk id="70"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66FF"/>
    <pageSetUpPr fitToPage="1"/>
  </sheetPr>
  <dimension ref="A1:AB49"/>
  <sheetViews>
    <sheetView view="pageBreakPreview" zoomScale="98" zoomScaleNormal="100" zoomScaleSheetLayoutView="98" workbookViewId="0">
      <selection activeCell="F43" sqref="F43"/>
    </sheetView>
  </sheetViews>
  <sheetFormatPr defaultColWidth="8.6640625" defaultRowHeight="13.2" outlineLevelRow="2"/>
  <cols>
    <col min="1" max="1" width="3.6640625" style="21" customWidth="1"/>
    <col min="2" max="2" width="12.6640625" style="21" customWidth="1"/>
    <col min="3" max="3" width="3.33203125" style="21" customWidth="1"/>
    <col min="4" max="6" width="16.6640625" style="21" customWidth="1"/>
    <col min="7" max="7" width="17.6640625" style="21" customWidth="1"/>
    <col min="8" max="8" width="4.6640625" style="21" customWidth="1"/>
    <col min="9" max="13" width="8.6640625" style="21"/>
    <col min="14" max="14" width="16.6640625" style="21" customWidth="1"/>
    <col min="15" max="16384" width="8.6640625" style="21"/>
  </cols>
  <sheetData>
    <row r="1" spans="1:28" ht="15.6">
      <c r="A1" s="873" t="s">
        <v>0</v>
      </c>
      <c r="B1" s="811"/>
      <c r="C1" s="811"/>
      <c r="D1" s="811"/>
      <c r="E1" s="811"/>
      <c r="F1" s="811"/>
      <c r="G1" s="811"/>
    </row>
    <row r="2" spans="1:28" ht="14.4">
      <c r="A2" s="811"/>
      <c r="B2" s="811"/>
      <c r="C2" s="811"/>
      <c r="D2" s="811"/>
      <c r="E2" s="811"/>
      <c r="F2" s="811"/>
      <c r="G2" s="811"/>
    </row>
    <row r="3" spans="1:28" ht="45" customHeight="1">
      <c r="A3" s="811" t="s">
        <v>2</v>
      </c>
      <c r="B3" s="811"/>
      <c r="C3" s="810" t="s">
        <v>1</v>
      </c>
      <c r="D3" s="1624" t="str">
        <f>Data!D3</f>
        <v>The Supply and Delivery of Various Assets Purchaces 2024-2025 for ERA at Medupi Power Station</v>
      </c>
      <c r="E3" s="1624"/>
      <c r="F3" s="1624"/>
      <c r="G3" s="1624"/>
    </row>
    <row r="4" spans="1:28" ht="14.4" hidden="1" outlineLevel="1">
      <c r="A4" s="811" t="s">
        <v>6</v>
      </c>
      <c r="B4" s="811"/>
      <c r="C4" s="810" t="s">
        <v>1</v>
      </c>
      <c r="D4" s="809" t="str">
        <f>Data!D4</f>
        <v>LPMED00034GX</v>
      </c>
      <c r="E4" s="811"/>
      <c r="F4" s="811"/>
      <c r="G4" s="811"/>
    </row>
    <row r="5" spans="1:28" ht="14.4" collapsed="1">
      <c r="A5" s="811" t="s">
        <v>3</v>
      </c>
      <c r="B5" s="811"/>
      <c r="C5" s="810" t="s">
        <v>1</v>
      </c>
      <c r="D5" s="809" t="str">
        <f>Data!D5</f>
        <v>Medupi Power Station - Lephalale, Limpopo Province</v>
      </c>
      <c r="E5" s="811"/>
      <c r="F5" s="811"/>
      <c r="G5" s="811"/>
    </row>
    <row r="6" spans="1:28" ht="6" customHeight="1">
      <c r="A6" s="811"/>
      <c r="B6" s="811"/>
      <c r="C6" s="810"/>
      <c r="D6" s="809"/>
      <c r="E6" s="811"/>
      <c r="F6" s="811"/>
      <c r="G6" s="811"/>
    </row>
    <row r="7" spans="1:28" ht="14.4">
      <c r="A7" s="811" t="s">
        <v>4</v>
      </c>
      <c r="B7" s="811"/>
      <c r="C7" s="810" t="s">
        <v>1</v>
      </c>
      <c r="D7" s="809" t="str">
        <f>Data!D7</f>
        <v>Negotiationed Tender Evaluation:</v>
      </c>
      <c r="E7" s="811"/>
      <c r="F7" s="811"/>
      <c r="G7" s="811"/>
      <c r="Z7" s="731"/>
    </row>
    <row r="8" spans="1:28" ht="14.4">
      <c r="A8" s="811" t="s">
        <v>5</v>
      </c>
      <c r="B8" s="811"/>
      <c r="C8" s="810" t="s">
        <v>1</v>
      </c>
      <c r="D8" s="846">
        <f>Data!D8</f>
        <v>0</v>
      </c>
      <c r="E8" s="811"/>
      <c r="F8" s="811"/>
      <c r="G8" s="811"/>
      <c r="Z8" s="731"/>
    </row>
    <row r="9" spans="1:28" ht="14.4">
      <c r="A9" s="811" t="s">
        <v>7</v>
      </c>
      <c r="B9" s="811"/>
      <c r="C9" s="810" t="s">
        <v>1</v>
      </c>
      <c r="D9" s="1625" t="str">
        <f>Data!D9</f>
        <v>25/10/2025</v>
      </c>
      <c r="E9" s="1625"/>
      <c r="F9" s="811"/>
      <c r="G9" s="811"/>
      <c r="Z9" s="731"/>
    </row>
    <row r="10" spans="1:28" ht="6" hidden="1" customHeight="1" outlineLevel="1">
      <c r="A10" s="811"/>
      <c r="B10" s="811"/>
      <c r="C10" s="810"/>
      <c r="D10" s="809"/>
      <c r="E10" s="811"/>
      <c r="F10" s="811"/>
      <c r="G10" s="811"/>
      <c r="Z10" s="731"/>
    </row>
    <row r="11" spans="1:28" ht="14.4" hidden="1" outlineLevel="2">
      <c r="A11" s="811" t="s">
        <v>9</v>
      </c>
      <c r="B11" s="811"/>
      <c r="C11" s="810" t="s">
        <v>1</v>
      </c>
      <c r="D11" s="809" t="str">
        <f>Data!D11</f>
        <v>Mzi Dyariwe</v>
      </c>
      <c r="E11" s="811"/>
      <c r="F11" s="811"/>
      <c r="G11" s="811"/>
      <c r="Z11" s="731"/>
    </row>
    <row r="12" spans="1:28" ht="14.4" hidden="1" outlineLevel="2">
      <c r="A12" s="811"/>
      <c r="B12" s="811"/>
      <c r="C12" s="810"/>
      <c r="D12" s="809" t="str">
        <f>Data!D12</f>
        <v>Officer Procurement</v>
      </c>
      <c r="E12" s="811"/>
      <c r="F12" s="811"/>
      <c r="G12" s="811"/>
      <c r="Z12" s="731"/>
    </row>
    <row r="13" spans="1:28" ht="6" hidden="1" customHeight="1" outlineLevel="2">
      <c r="A13" s="811"/>
      <c r="B13" s="811"/>
      <c r="C13" s="810"/>
      <c r="D13" s="809"/>
      <c r="E13" s="811"/>
      <c r="F13" s="811"/>
      <c r="G13" s="811"/>
      <c r="Z13" s="731"/>
    </row>
    <row r="14" spans="1:28" ht="14.4" hidden="1" outlineLevel="1" collapsed="1">
      <c r="A14" s="811" t="s">
        <v>8</v>
      </c>
      <c r="B14" s="811"/>
      <c r="C14" s="810" t="s">
        <v>1</v>
      </c>
      <c r="D14" s="809" t="str">
        <f>Data!D14</f>
        <v>Joey Delport</v>
      </c>
      <c r="E14" s="811"/>
      <c r="F14" s="811"/>
      <c r="G14" s="811"/>
      <c r="Z14" s="731"/>
    </row>
    <row r="15" spans="1:28" ht="14.4" hidden="1" outlineLevel="1">
      <c r="A15" s="811"/>
      <c r="B15" s="811"/>
      <c r="C15" s="810" t="s">
        <v>1</v>
      </c>
      <c r="D15" s="809" t="str">
        <f>Data!D15</f>
        <v>PrQS</v>
      </c>
      <c r="E15" s="811"/>
      <c r="F15" s="811"/>
      <c r="G15" s="811"/>
      <c r="Z15" s="731"/>
    </row>
    <row r="16" spans="1:28" ht="6" customHeight="1" collapsed="1" thickBot="1">
      <c r="A16" s="811"/>
      <c r="B16" s="811"/>
      <c r="C16" s="811"/>
      <c r="D16" s="811"/>
      <c r="E16" s="811"/>
      <c r="F16" s="811"/>
      <c r="G16" s="811"/>
      <c r="W16" s="227"/>
      <c r="X16" s="227"/>
      <c r="Z16" s="731"/>
      <c r="AB16" s="21">
        <f>Q16*S16</f>
        <v>0</v>
      </c>
    </row>
    <row r="17" spans="1:28" ht="6" customHeight="1">
      <c r="A17" s="922"/>
      <c r="B17" s="923"/>
      <c r="C17" s="923"/>
      <c r="D17" s="923"/>
      <c r="E17" s="923"/>
      <c r="F17" s="923"/>
      <c r="G17" s="924"/>
      <c r="W17" s="227"/>
      <c r="X17" s="227"/>
      <c r="Z17" s="731"/>
    </row>
    <row r="18" spans="1:28" s="20" customFormat="1" ht="14.4">
      <c r="A18" s="927"/>
      <c r="B18" s="882" t="s">
        <v>253</v>
      </c>
      <c r="C18" s="882"/>
      <c r="D18" s="811"/>
      <c r="E18" s="882"/>
      <c r="F18" s="882"/>
      <c r="G18" s="928" t="s">
        <v>254</v>
      </c>
      <c r="Z18" s="743"/>
    </row>
    <row r="19" spans="1:28" ht="6" customHeight="1">
      <c r="A19" s="925"/>
      <c r="B19" s="811"/>
      <c r="C19" s="811"/>
      <c r="D19" s="811"/>
      <c r="E19" s="811"/>
      <c r="F19" s="811"/>
      <c r="G19" s="926"/>
      <c r="Z19" s="731"/>
    </row>
    <row r="20" spans="1:28" ht="14.4">
      <c r="A20" s="925"/>
      <c r="B20" s="811"/>
      <c r="C20" s="811"/>
      <c r="D20" s="811"/>
      <c r="E20" s="811"/>
      <c r="F20" s="811"/>
      <c r="G20" s="929"/>
      <c r="Z20" s="731"/>
    </row>
    <row r="21" spans="1:28" s="20" customFormat="1" ht="14.4">
      <c r="A21" s="927"/>
      <c r="B21" s="930" t="s">
        <v>255</v>
      </c>
      <c r="C21" s="931"/>
      <c r="D21" s="931"/>
      <c r="E21" s="931"/>
      <c r="F21" s="931"/>
      <c r="G21" s="932">
        <v>1</v>
      </c>
      <c r="Z21" s="745"/>
    </row>
    <row r="22" spans="1:28" ht="6" customHeight="1">
      <c r="A22" s="925"/>
      <c r="B22" s="811"/>
      <c r="C22" s="811"/>
      <c r="D22" s="811"/>
      <c r="E22" s="811"/>
      <c r="F22" s="811"/>
      <c r="G22" s="929"/>
      <c r="Z22" s="746"/>
    </row>
    <row r="23" spans="1:28" s="20" customFormat="1" ht="14.4">
      <c r="A23" s="927"/>
      <c r="B23" s="930" t="s">
        <v>256</v>
      </c>
      <c r="C23" s="931"/>
      <c r="D23" s="931"/>
      <c r="E23" s="931"/>
      <c r="F23" s="931"/>
      <c r="G23" s="932" t="s">
        <v>808</v>
      </c>
      <c r="W23" s="730"/>
      <c r="X23" s="730"/>
      <c r="Z23" s="745"/>
    </row>
    <row r="24" spans="1:28" ht="6" customHeight="1">
      <c r="A24" s="925"/>
      <c r="B24" s="811"/>
      <c r="C24" s="811"/>
      <c r="D24" s="811"/>
      <c r="E24" s="811"/>
      <c r="F24" s="811"/>
      <c r="G24" s="929"/>
      <c r="W24" s="227"/>
      <c r="X24" s="227"/>
      <c r="Z24" s="746"/>
    </row>
    <row r="25" spans="1:28" ht="14.4">
      <c r="A25" s="925"/>
      <c r="B25" s="933" t="s">
        <v>257</v>
      </c>
      <c r="C25" s="811"/>
      <c r="D25" s="811"/>
      <c r="E25" s="811"/>
      <c r="F25" s="811"/>
      <c r="G25" s="929" t="s">
        <v>260</v>
      </c>
      <c r="W25" s="227"/>
      <c r="X25" s="227"/>
      <c r="Z25" s="746"/>
    </row>
    <row r="26" spans="1:28" ht="14.4">
      <c r="A26" s="925"/>
      <c r="B26" s="933" t="s">
        <v>258</v>
      </c>
      <c r="C26" s="811"/>
      <c r="D26" s="811"/>
      <c r="E26" s="811"/>
      <c r="F26" s="811"/>
      <c r="G26" s="929" t="s">
        <v>260</v>
      </c>
      <c r="Z26" s="746"/>
    </row>
    <row r="27" spans="1:28" ht="14.4">
      <c r="A27" s="925"/>
      <c r="B27" s="933" t="s">
        <v>259</v>
      </c>
      <c r="C27" s="811"/>
      <c r="D27" s="811"/>
      <c r="E27" s="811"/>
      <c r="F27" s="811"/>
      <c r="G27" s="929" t="s">
        <v>336</v>
      </c>
      <c r="Z27" s="746"/>
    </row>
    <row r="28" spans="1:28" ht="14.4" hidden="1" outlineLevel="1">
      <c r="A28" s="925"/>
      <c r="B28" s="933" t="s">
        <v>275</v>
      </c>
      <c r="C28" s="811"/>
      <c r="D28" s="811"/>
      <c r="E28" s="811"/>
      <c r="F28" s="811"/>
      <c r="G28" s="929" t="s">
        <v>261</v>
      </c>
      <c r="Z28" s="746"/>
    </row>
    <row r="29" spans="1:28" ht="14.4" collapsed="1">
      <c r="A29" s="925"/>
      <c r="B29" s="933" t="s">
        <v>333</v>
      </c>
      <c r="C29" s="811"/>
      <c r="D29" s="811"/>
      <c r="E29" s="811"/>
      <c r="F29" s="811"/>
      <c r="G29" s="929" t="s">
        <v>336</v>
      </c>
      <c r="Z29" s="746"/>
      <c r="AB29" s="749"/>
    </row>
    <row r="30" spans="1:28" ht="14.4">
      <c r="A30" s="925"/>
      <c r="B30" s="933" t="s">
        <v>334</v>
      </c>
      <c r="C30" s="811"/>
      <c r="D30" s="811"/>
      <c r="E30" s="811"/>
      <c r="F30" s="811"/>
      <c r="G30" s="929" t="s">
        <v>336</v>
      </c>
      <c r="Z30" s="746"/>
    </row>
    <row r="31" spans="1:28" ht="14.4">
      <c r="A31" s="925"/>
      <c r="B31" s="933" t="s">
        <v>335</v>
      </c>
      <c r="C31" s="811"/>
      <c r="D31" s="811"/>
      <c r="E31" s="811"/>
      <c r="F31" s="811"/>
      <c r="G31" s="929" t="s">
        <v>336</v>
      </c>
      <c r="Z31" s="746"/>
    </row>
    <row r="32" spans="1:28" ht="6" customHeight="1">
      <c r="A32" s="925"/>
      <c r="B32" s="811"/>
      <c r="C32" s="811"/>
      <c r="D32" s="811"/>
      <c r="E32" s="811"/>
      <c r="F32" s="811"/>
      <c r="G32" s="929"/>
      <c r="Z32" s="746"/>
    </row>
    <row r="33" spans="1:26" s="20" customFormat="1" ht="14.4">
      <c r="A33" s="927"/>
      <c r="B33" s="930" t="s">
        <v>325</v>
      </c>
      <c r="C33" s="931" t="str">
        <f>PROPER('Annexure A'!B32)</f>
        <v>Tender Analysis</v>
      </c>
      <c r="D33" s="931"/>
      <c r="E33" s="931"/>
      <c r="F33" s="931"/>
      <c r="G33" s="932" t="s">
        <v>809</v>
      </c>
      <c r="Z33" s="745"/>
    </row>
    <row r="34" spans="1:26" ht="6" customHeight="1">
      <c r="A34" s="925"/>
      <c r="B34" s="811"/>
      <c r="C34" s="811"/>
      <c r="D34" s="811"/>
      <c r="E34" s="811"/>
      <c r="F34" s="811"/>
      <c r="G34" s="929"/>
      <c r="Z34" s="746"/>
    </row>
    <row r="35" spans="1:26" ht="14.4">
      <c r="A35" s="925"/>
      <c r="B35" s="933" t="s">
        <v>272</v>
      </c>
      <c r="C35" s="811"/>
      <c r="D35" s="811"/>
      <c r="E35" s="811"/>
      <c r="F35" s="811"/>
      <c r="G35" s="929" t="s">
        <v>261</v>
      </c>
      <c r="Z35" s="746"/>
    </row>
    <row r="36" spans="1:26" ht="6" customHeight="1">
      <c r="A36" s="925"/>
      <c r="B36" s="811"/>
      <c r="C36" s="811"/>
      <c r="D36" s="811"/>
      <c r="E36" s="811"/>
      <c r="F36" s="811"/>
      <c r="G36" s="929"/>
      <c r="Z36" s="746"/>
    </row>
    <row r="37" spans="1:26" s="20" customFormat="1" ht="14.4">
      <c r="A37" s="927"/>
      <c r="B37" s="930" t="s">
        <v>326</v>
      </c>
      <c r="C37" s="931" t="str">
        <f>PROPER('Annexure B'!B32)</f>
        <v>Submissions And Comparisons</v>
      </c>
      <c r="D37" s="931"/>
      <c r="E37" s="931"/>
      <c r="F37" s="931"/>
      <c r="G37" s="932" t="s">
        <v>810</v>
      </c>
      <c r="Z37" s="745"/>
    </row>
    <row r="38" spans="1:26" ht="6" customHeight="1">
      <c r="A38" s="925"/>
      <c r="B38" s="811"/>
      <c r="C38" s="811"/>
      <c r="D38" s="811"/>
      <c r="E38" s="811"/>
      <c r="F38" s="811"/>
      <c r="G38" s="929"/>
      <c r="Z38" s="746"/>
    </row>
    <row r="39" spans="1:26" ht="14.4">
      <c r="A39" s="925"/>
      <c r="B39" s="933" t="s">
        <v>327</v>
      </c>
      <c r="C39" s="811"/>
      <c r="D39" s="811" t="s">
        <v>328</v>
      </c>
      <c r="E39" s="811"/>
      <c r="F39" s="811"/>
      <c r="G39" s="929" t="s">
        <v>811</v>
      </c>
      <c r="W39" s="227"/>
      <c r="Z39" s="746"/>
    </row>
    <row r="40" spans="1:26" ht="14.4">
      <c r="A40" s="925"/>
      <c r="B40" s="933" t="s">
        <v>329</v>
      </c>
      <c r="C40" s="811"/>
      <c r="D40" s="811" t="s">
        <v>330</v>
      </c>
      <c r="E40" s="811"/>
      <c r="F40" s="811"/>
      <c r="G40" s="929" t="s">
        <v>274</v>
      </c>
      <c r="W40" s="227"/>
      <c r="Z40" s="746"/>
    </row>
    <row r="41" spans="1:26" ht="14.4">
      <c r="A41" s="925"/>
      <c r="B41" s="933" t="s">
        <v>331</v>
      </c>
      <c r="C41" s="811"/>
      <c r="D41" s="811" t="s">
        <v>332</v>
      </c>
      <c r="E41" s="811"/>
      <c r="F41" s="811"/>
      <c r="G41" s="929" t="s">
        <v>780</v>
      </c>
      <c r="Z41" s="746"/>
    </row>
    <row r="42" spans="1:26" ht="14.4">
      <c r="A42" s="925"/>
      <c r="B42" s="934" t="str">
        <f>'Final Report '!B33</f>
        <v>Langutani Procurement Services</v>
      </c>
      <c r="C42" s="811"/>
      <c r="D42" s="811"/>
      <c r="E42" s="811"/>
      <c r="F42" s="811"/>
      <c r="G42" s="929" t="s">
        <v>780</v>
      </c>
      <c r="W42" s="227"/>
      <c r="X42" s="227"/>
      <c r="Z42" s="746"/>
    </row>
    <row r="43" spans="1:26" ht="6" customHeight="1">
      <c r="A43" s="925"/>
      <c r="B43" s="934"/>
      <c r="C43" s="811"/>
      <c r="D43" s="811"/>
      <c r="E43" s="811"/>
      <c r="F43" s="811"/>
      <c r="G43" s="929"/>
    </row>
    <row r="44" spans="1:26" ht="14.4">
      <c r="A44" s="925"/>
      <c r="B44" s="930" t="s">
        <v>672</v>
      </c>
      <c r="C44" s="931" t="s">
        <v>774</v>
      </c>
      <c r="D44" s="931"/>
      <c r="E44" s="931"/>
      <c r="F44" s="931"/>
      <c r="G44" s="932" t="s">
        <v>812</v>
      </c>
    </row>
    <row r="45" spans="1:26" ht="6" customHeight="1">
      <c r="A45" s="925"/>
      <c r="B45" s="934"/>
      <c r="C45" s="811"/>
      <c r="D45" s="811"/>
      <c r="E45" s="811"/>
      <c r="F45" s="811"/>
      <c r="G45" s="929"/>
    </row>
    <row r="46" spans="1:26" ht="14.4">
      <c r="A46" s="925"/>
      <c r="B46" s="933" t="s">
        <v>775</v>
      </c>
      <c r="C46" s="811"/>
      <c r="D46" s="811" t="s">
        <v>774</v>
      </c>
      <c r="E46" s="811"/>
      <c r="F46" s="811"/>
      <c r="G46" s="929" t="s">
        <v>813</v>
      </c>
    </row>
    <row r="47" spans="1:26" ht="6" customHeight="1">
      <c r="A47" s="925"/>
      <c r="B47" s="933"/>
      <c r="C47" s="811"/>
      <c r="D47" s="811"/>
      <c r="E47" s="811"/>
      <c r="F47" s="811"/>
      <c r="G47" s="929"/>
    </row>
    <row r="48" spans="1:26" ht="13.2" customHeight="1" thickBot="1">
      <c r="A48" s="935"/>
      <c r="B48" s="936"/>
      <c r="C48" s="937"/>
      <c r="D48" s="937"/>
      <c r="E48" s="937"/>
      <c r="F48" s="937"/>
      <c r="G48" s="938"/>
    </row>
    <row r="49" spans="7:7" ht="6" customHeight="1">
      <c r="G49" s="285"/>
    </row>
  </sheetData>
  <mergeCells count="2">
    <mergeCell ref="D3:G3"/>
    <mergeCell ref="D9:E9"/>
  </mergeCells>
  <printOptions horizontalCentered="1"/>
  <pageMargins left="0.511811023622047" right="0.511811023622047" top="0.55118110236220497" bottom="0.55118110236220497" header="0.118110236220472" footer="0.118110236220472"/>
  <pageSetup paperSize="9" fitToHeight="0" orientation="portrait" r:id="rId1"/>
  <headerFooter>
    <oddFooter>&amp;L&amp;"Arial,Regular"&amp;8&amp;F&amp;R&amp;"Arial,Regular"&amp;8&amp;A
Page &amp;P of &amp;N</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A1:AB178"/>
  <sheetViews>
    <sheetView view="pageBreakPreview" topLeftCell="A100" zoomScale="110" zoomScaleNormal="100" zoomScaleSheetLayoutView="110" workbookViewId="0">
      <selection activeCell="C158" sqref="C158"/>
    </sheetView>
  </sheetViews>
  <sheetFormatPr defaultColWidth="8.6640625" defaultRowHeight="13.2" outlineLevelRow="2"/>
  <cols>
    <col min="1" max="1" width="5.5546875" style="21" customWidth="1"/>
    <col min="2" max="2" width="19.88671875" style="21" customWidth="1"/>
    <col min="3" max="3" width="5.88671875" style="21" customWidth="1"/>
    <col min="4" max="4" width="18.6640625" style="21" bestFit="1" customWidth="1"/>
    <col min="5" max="5" width="19" style="21" customWidth="1"/>
    <col min="6" max="6" width="16.6640625" style="21" customWidth="1"/>
    <col min="7" max="7" width="23.109375" style="21" customWidth="1"/>
    <col min="8" max="8" width="4.6640625" style="21" customWidth="1"/>
    <col min="9" max="9" width="1" style="21" customWidth="1"/>
    <col min="10" max="10" width="4.6640625" style="21" hidden="1" customWidth="1"/>
    <col min="11" max="11" width="17.33203125" style="21" bestFit="1" customWidth="1"/>
    <col min="12" max="12" width="19.77734375" style="21" customWidth="1"/>
    <col min="13" max="13" width="8.5546875" style="21" bestFit="1" customWidth="1"/>
    <col min="14" max="14" width="16.6640625" style="21" customWidth="1"/>
    <col min="15" max="15" width="10.33203125" style="21" bestFit="1" customWidth="1"/>
    <col min="16" max="27" width="8.6640625" style="21"/>
    <col min="28" max="28" width="8.5546875" style="21" customWidth="1"/>
    <col min="29" max="16384" width="8.6640625" style="21"/>
  </cols>
  <sheetData>
    <row r="1" spans="1:28" ht="15.6">
      <c r="A1" s="873" t="s">
        <v>0</v>
      </c>
      <c r="B1" s="874"/>
      <c r="C1" s="874"/>
      <c r="D1" s="874"/>
      <c r="E1" s="874"/>
      <c r="F1" s="874"/>
      <c r="G1" s="874"/>
    </row>
    <row r="2" spans="1:28" ht="15.6">
      <c r="A2" s="874"/>
      <c r="B2" s="874"/>
      <c r="C2" s="874"/>
      <c r="D2" s="874"/>
      <c r="E2" s="874"/>
      <c r="F2" s="874"/>
      <c r="G2" s="874"/>
    </row>
    <row r="3" spans="1:28" ht="15.6">
      <c r="A3" s="875" t="s">
        <v>2</v>
      </c>
      <c r="B3" s="874"/>
      <c r="C3" s="876" t="s">
        <v>1</v>
      </c>
      <c r="D3" s="1641" t="str">
        <f>Data!D3</f>
        <v>The Supply and Delivery of Various Assets Purchaces 2024-2025 for ERA at Medupi Power Station</v>
      </c>
      <c r="E3" s="1641"/>
      <c r="F3" s="1641"/>
      <c r="G3" s="1641"/>
    </row>
    <row r="4" spans="1:28" ht="15.6" hidden="1" outlineLevel="1">
      <c r="A4" s="874" t="s">
        <v>6</v>
      </c>
      <c r="B4" s="874"/>
      <c r="C4" s="876" t="s">
        <v>1</v>
      </c>
      <c r="D4" s="877" t="str">
        <f>Data!D4</f>
        <v>LPMED00034GX</v>
      </c>
      <c r="E4" s="874"/>
      <c r="F4" s="874"/>
      <c r="G4" s="874"/>
    </row>
    <row r="5" spans="1:28" ht="16.2" customHeight="1" collapsed="1">
      <c r="A5" s="874" t="s">
        <v>3</v>
      </c>
      <c r="B5" s="874"/>
      <c r="C5" s="876" t="s">
        <v>1</v>
      </c>
      <c r="D5" s="877" t="str">
        <f>Data!D5</f>
        <v>Medupi Power Station - Lephalale, Limpopo Province</v>
      </c>
      <c r="E5" s="874"/>
      <c r="F5" s="874"/>
      <c r="G5" s="874"/>
    </row>
    <row r="6" spans="1:28" ht="15.6">
      <c r="A6" s="874" t="s">
        <v>4</v>
      </c>
      <c r="B6" s="874"/>
      <c r="C6" s="876" t="s">
        <v>1</v>
      </c>
      <c r="D6" s="877" t="str">
        <f>Data!D7</f>
        <v>Negotiationed Tender Evaluation:</v>
      </c>
      <c r="E6" s="874"/>
      <c r="F6" s="874"/>
      <c r="G6" s="874"/>
      <c r="Z6" s="731"/>
    </row>
    <row r="7" spans="1:28" ht="15.6">
      <c r="A7" s="874" t="s">
        <v>5</v>
      </c>
      <c r="B7" s="874"/>
      <c r="C7" s="876" t="s">
        <v>1</v>
      </c>
      <c r="D7" s="878">
        <f>Data!$D$8</f>
        <v>0</v>
      </c>
      <c r="E7" s="874"/>
      <c r="F7" s="874"/>
      <c r="G7" s="874"/>
      <c r="Z7" s="731"/>
    </row>
    <row r="8" spans="1:28" ht="15.6">
      <c r="A8" s="874" t="s">
        <v>7</v>
      </c>
      <c r="B8" s="874"/>
      <c r="C8" s="876" t="s">
        <v>1</v>
      </c>
      <c r="D8" s="976" t="str">
        <f>Data!D9</f>
        <v>25/10/2025</v>
      </c>
      <c r="E8" s="874"/>
      <c r="F8" s="874"/>
      <c r="G8" s="874"/>
      <c r="Z8" s="731"/>
    </row>
    <row r="9" spans="1:28" ht="15.6" outlineLevel="1">
      <c r="A9" s="874" t="s">
        <v>9</v>
      </c>
      <c r="B9" s="874"/>
      <c r="C9" s="876" t="s">
        <v>1</v>
      </c>
      <c r="D9" s="877" t="str">
        <f>Data!D11</f>
        <v>Mzi Dyariwe</v>
      </c>
      <c r="E9" s="874"/>
      <c r="F9" s="874"/>
      <c r="G9" s="874"/>
      <c r="Z9" s="731"/>
    </row>
    <row r="10" spans="1:28" ht="15.6" outlineLevel="2">
      <c r="A10" s="874"/>
      <c r="B10" s="874"/>
      <c r="C10" s="876"/>
      <c r="D10" s="877" t="str">
        <f>Data!D12</f>
        <v>Officer Procurement</v>
      </c>
      <c r="E10" s="874"/>
      <c r="F10" s="874"/>
      <c r="G10" s="874"/>
      <c r="Z10" s="731"/>
    </row>
    <row r="11" spans="1:28" ht="15.6">
      <c r="A11" s="874" t="s">
        <v>8</v>
      </c>
      <c r="B11" s="874"/>
      <c r="C11" s="876" t="s">
        <v>1</v>
      </c>
      <c r="D11" s="877" t="str">
        <f>Data!D14</f>
        <v>Joey Delport</v>
      </c>
      <c r="E11" s="874"/>
      <c r="F11" s="874"/>
      <c r="G11" s="874"/>
      <c r="Z11" s="731"/>
    </row>
    <row r="12" spans="1:28" ht="15.6">
      <c r="A12" s="874"/>
      <c r="B12" s="874"/>
      <c r="C12" s="876" t="s">
        <v>1</v>
      </c>
      <c r="D12" s="877" t="str">
        <f>Data!D15</f>
        <v>PrQS</v>
      </c>
      <c r="E12" s="874"/>
      <c r="F12" s="874"/>
      <c r="G12" s="874"/>
      <c r="Z12" s="731"/>
    </row>
    <row r="13" spans="1:28" ht="6" customHeight="1" thickBot="1">
      <c r="A13" s="879"/>
      <c r="B13" s="879"/>
      <c r="C13" s="879"/>
      <c r="D13" s="879"/>
      <c r="E13" s="879"/>
      <c r="F13" s="879"/>
      <c r="G13" s="879"/>
      <c r="W13" s="227"/>
      <c r="X13" s="227"/>
      <c r="Z13" s="731"/>
      <c r="AB13" s="21">
        <f>Q13*S13</f>
        <v>0</v>
      </c>
    </row>
    <row r="14" spans="1:28" ht="6" customHeight="1" thickTop="1">
      <c r="A14" s="811"/>
      <c r="B14" s="811"/>
      <c r="C14" s="811"/>
      <c r="D14" s="811"/>
      <c r="E14" s="811"/>
      <c r="F14" s="811"/>
      <c r="G14" s="811"/>
      <c r="W14" s="227"/>
      <c r="X14" s="227"/>
      <c r="Z14" s="731"/>
    </row>
    <row r="15" spans="1:28" s="20" customFormat="1" ht="14.4">
      <c r="A15" s="881">
        <v>1</v>
      </c>
      <c r="B15" s="882" t="s">
        <v>19</v>
      </c>
      <c r="C15" s="882"/>
      <c r="D15" s="811"/>
      <c r="E15" s="882"/>
      <c r="F15" s="882"/>
      <c r="G15" s="882"/>
      <c r="Z15" s="743"/>
    </row>
    <row r="16" spans="1:28" ht="4.05" customHeight="1">
      <c r="A16" s="810"/>
      <c r="B16" s="811"/>
      <c r="C16" s="811"/>
      <c r="D16" s="811"/>
      <c r="E16" s="811"/>
      <c r="F16" s="811"/>
      <c r="G16" s="811"/>
      <c r="Z16" s="731"/>
    </row>
    <row r="17" spans="1:28" ht="30" customHeight="1">
      <c r="A17" s="810"/>
      <c r="B17" s="1644" t="s">
        <v>1319</v>
      </c>
      <c r="C17" s="1644"/>
      <c r="D17" s="1644"/>
      <c r="E17" s="1644"/>
      <c r="F17" s="1644"/>
      <c r="G17" s="1644"/>
      <c r="H17" s="232"/>
      <c r="I17" s="232"/>
      <c r="J17" s="232"/>
      <c r="Z17" s="742"/>
    </row>
    <row r="18" spans="1:28" ht="14.4">
      <c r="A18" s="810"/>
      <c r="B18" s="811" t="s">
        <v>821</v>
      </c>
      <c r="C18" s="811"/>
      <c r="D18" s="811"/>
      <c r="E18" s="811"/>
      <c r="F18" s="811"/>
      <c r="G18" s="811"/>
      <c r="Z18" s="731"/>
    </row>
    <row r="19" spans="1:28" ht="4.05" customHeight="1">
      <c r="A19" s="810"/>
      <c r="B19" s="811"/>
      <c r="C19" s="811"/>
      <c r="D19" s="811"/>
      <c r="E19" s="811"/>
      <c r="F19" s="811"/>
      <c r="G19" s="811"/>
      <c r="Z19" s="731"/>
    </row>
    <row r="20" spans="1:28" s="20" customFormat="1" ht="14.4">
      <c r="A20" s="881">
        <f>A15+1</f>
        <v>2</v>
      </c>
      <c r="B20" s="882" t="s">
        <v>20</v>
      </c>
      <c r="C20" s="882"/>
      <c r="D20" s="882"/>
      <c r="E20" s="882"/>
      <c r="F20" s="882"/>
      <c r="G20" s="883"/>
      <c r="H20" s="28"/>
      <c r="I20" s="28"/>
      <c r="J20" s="28"/>
      <c r="Z20" s="743"/>
    </row>
    <row r="21" spans="1:28" ht="4.05" customHeight="1">
      <c r="A21" s="811"/>
      <c r="B21" s="811"/>
      <c r="C21" s="811"/>
      <c r="D21" s="811"/>
      <c r="E21" s="811"/>
      <c r="F21" s="811"/>
      <c r="G21" s="811"/>
      <c r="Z21" s="731"/>
    </row>
    <row r="22" spans="1:28" ht="14.4">
      <c r="A22" s="811"/>
      <c r="B22" s="164" t="s">
        <v>789</v>
      </c>
      <c r="C22" s="164"/>
      <c r="D22" s="164"/>
      <c r="E22" s="164"/>
      <c r="F22" s="811"/>
      <c r="G22" s="811"/>
      <c r="W22" s="227"/>
      <c r="X22" s="227"/>
      <c r="Z22" s="731"/>
    </row>
    <row r="23" spans="1:28" s="20" customFormat="1" ht="3.6" customHeight="1">
      <c r="A23" s="882"/>
      <c r="B23" s="882"/>
      <c r="C23" s="882"/>
      <c r="D23" s="882"/>
      <c r="E23" s="882"/>
      <c r="F23" s="882"/>
      <c r="G23" s="883"/>
      <c r="H23" s="28"/>
      <c r="I23" s="28"/>
      <c r="J23" s="28"/>
      <c r="W23" s="730"/>
      <c r="X23" s="730"/>
      <c r="Z23" s="743"/>
    </row>
    <row r="24" spans="1:28" ht="14.4">
      <c r="A24" s="811"/>
      <c r="B24" s="234" t="s">
        <v>268</v>
      </c>
      <c r="C24" s="164"/>
      <c r="D24" s="164"/>
      <c r="E24" s="164"/>
      <c r="F24" s="811"/>
      <c r="G24" s="811"/>
      <c r="S24" s="21">
        <f>Q24+Q23</f>
        <v>0</v>
      </c>
      <c r="W24" s="227"/>
      <c r="X24" s="227"/>
      <c r="Z24" s="731"/>
    </row>
    <row r="25" spans="1:28" ht="4.05" customHeight="1">
      <c r="A25" s="811"/>
      <c r="B25" s="811"/>
      <c r="C25" s="811"/>
      <c r="D25" s="811"/>
      <c r="E25" s="811"/>
      <c r="F25" s="811"/>
      <c r="G25" s="811"/>
      <c r="Z25" s="731"/>
    </row>
    <row r="26" spans="1:28" ht="14.4" customHeight="1">
      <c r="A26" s="811"/>
      <c r="B26" s="1627" t="s">
        <v>1291</v>
      </c>
      <c r="C26" s="1627"/>
      <c r="D26" s="1627"/>
      <c r="E26" s="1627"/>
      <c r="F26" s="1627"/>
      <c r="G26" s="1627"/>
      <c r="H26" s="232"/>
      <c r="I26" s="232"/>
      <c r="J26" s="232"/>
      <c r="Z26" s="742"/>
      <c r="AB26" s="749"/>
    </row>
    <row r="27" spans="1:28" ht="4.05" customHeight="1">
      <c r="A27" s="811"/>
      <c r="B27" s="884"/>
      <c r="C27" s="884"/>
      <c r="D27" s="884"/>
      <c r="E27" s="884"/>
      <c r="F27" s="884"/>
      <c r="G27" s="884"/>
      <c r="H27" s="232"/>
      <c r="I27" s="232"/>
      <c r="J27" s="232"/>
      <c r="Z27" s="742"/>
    </row>
    <row r="28" spans="1:28" ht="14.4" customHeight="1">
      <c r="A28" s="811"/>
      <c r="B28" s="1637" t="s">
        <v>1239</v>
      </c>
      <c r="C28" s="1638"/>
      <c r="D28" s="1638"/>
      <c r="E28" s="1638"/>
      <c r="F28" s="1638"/>
      <c r="G28" s="1638"/>
      <c r="H28" s="232"/>
      <c r="I28" s="232"/>
      <c r="J28" s="232"/>
      <c r="Z28" s="742"/>
    </row>
    <row r="29" spans="1:28" ht="4.05" customHeight="1">
      <c r="A29" s="811"/>
      <c r="B29" s="1015"/>
      <c r="C29" s="1015"/>
      <c r="D29" s="1015"/>
      <c r="E29" s="1015"/>
      <c r="F29" s="1015"/>
      <c r="G29" s="1015"/>
      <c r="H29" s="232"/>
      <c r="I29" s="232"/>
      <c r="J29" s="232"/>
      <c r="Z29" s="742"/>
    </row>
    <row r="30" spans="1:28" ht="14.4">
      <c r="A30" s="811"/>
      <c r="B30" s="1644" t="s">
        <v>804</v>
      </c>
      <c r="C30" s="1644"/>
      <c r="D30" s="1644"/>
      <c r="E30" s="1644"/>
      <c r="F30" s="1644"/>
      <c r="G30" s="1644"/>
      <c r="H30" s="232"/>
      <c r="I30" s="232"/>
      <c r="J30" s="232"/>
      <c r="Z30" s="742"/>
    </row>
    <row r="31" spans="1:28" s="20" customFormat="1" ht="6" customHeight="1" thickBot="1">
      <c r="A31" s="882"/>
      <c r="B31" s="882"/>
      <c r="C31" s="882"/>
      <c r="D31" s="882"/>
      <c r="E31" s="882"/>
      <c r="F31" s="882"/>
      <c r="G31" s="883"/>
      <c r="H31" s="28"/>
      <c r="I31" s="28"/>
      <c r="J31" s="28"/>
      <c r="N31" s="21"/>
      <c r="O31" s="21"/>
      <c r="P31" s="21"/>
      <c r="Q31" s="21"/>
      <c r="R31" s="21"/>
      <c r="Z31" s="743"/>
    </row>
    <row r="32" spans="1:28" s="20" customFormat="1" ht="15" thickBot="1">
      <c r="A32" s="882"/>
      <c r="B32" s="1642" t="s">
        <v>137</v>
      </c>
      <c r="C32" s="1643"/>
      <c r="D32" s="1643"/>
      <c r="E32" s="1413"/>
      <c r="F32" s="1413"/>
      <c r="G32" s="1414" t="s">
        <v>247</v>
      </c>
      <c r="H32" s="79"/>
      <c r="I32" s="79"/>
      <c r="J32" s="79"/>
      <c r="N32" s="21"/>
      <c r="O32" s="21"/>
      <c r="P32" s="21"/>
      <c r="Q32" s="21"/>
      <c r="R32" s="21"/>
      <c r="Z32" s="744"/>
    </row>
    <row r="33" spans="1:26" ht="14.4">
      <c r="A33" s="811"/>
      <c r="B33" s="1412" t="str">
        <f>'A1-Tender Analysis'!K15</f>
        <v>Langutani Procurement Services</v>
      </c>
      <c r="C33" s="886"/>
      <c r="D33" s="886"/>
      <c r="E33" s="887"/>
      <c r="F33" s="887"/>
      <c r="G33" s="1415">
        <f>'A1-Tender Analysis'!N15</f>
        <v>25572758.420000002</v>
      </c>
      <c r="H33" s="174"/>
      <c r="I33" s="174"/>
      <c r="J33" s="174"/>
      <c r="K33" s="749"/>
      <c r="L33" s="41"/>
      <c r="Z33" s="731"/>
    </row>
    <row r="34" spans="1:26" ht="14.4">
      <c r="A34" s="811"/>
      <c r="B34" s="1409" t="str">
        <f>'A1-Tender Analysis'!K16</f>
        <v>Maison Investments 120 (Pty) Ltd</v>
      </c>
      <c r="C34" s="1378"/>
      <c r="D34" s="1378"/>
      <c r="E34" s="1379"/>
      <c r="F34" s="1379"/>
      <c r="G34" s="1416">
        <f>'A1-Tender Analysis'!N16</f>
        <v>25683815.829999998</v>
      </c>
      <c r="H34" s="174"/>
      <c r="I34" s="174"/>
      <c r="J34" s="174"/>
      <c r="K34" s="749"/>
      <c r="L34" s="41"/>
      <c r="Z34" s="731"/>
    </row>
    <row r="35" spans="1:26" ht="14.4">
      <c r="A35" s="811"/>
      <c r="B35" s="1409" t="str">
        <f>'A1-Tender Analysis'!K17</f>
        <v>KGAUGELO KAE-KAE</v>
      </c>
      <c r="C35" s="1378"/>
      <c r="D35" s="1378"/>
      <c r="E35" s="1379"/>
      <c r="F35" s="1379"/>
      <c r="G35" s="1416">
        <f>'A1-Tender Analysis'!N17</f>
        <v>27110994</v>
      </c>
      <c r="H35" s="174"/>
      <c r="I35" s="174"/>
      <c r="J35" s="174"/>
      <c r="K35" s="749"/>
      <c r="L35" s="41"/>
      <c r="Z35" s="731"/>
    </row>
    <row r="36" spans="1:26" ht="14.4">
      <c r="A36" s="811"/>
      <c r="B36" s="1409" t="str">
        <f>'A1-Tender Analysis'!K18</f>
        <v>Citechnologies (Pty) Ltd t/a CiTek (Pty) Ltd</v>
      </c>
      <c r="C36" s="1378"/>
      <c r="D36" s="1378"/>
      <c r="E36" s="1379"/>
      <c r="F36" s="1379"/>
      <c r="G36" s="1416">
        <f>'A1-Tender Analysis'!N18</f>
        <v>114059901</v>
      </c>
      <c r="H36" s="174"/>
      <c r="I36" s="174"/>
      <c r="J36" s="174"/>
      <c r="K36" s="749"/>
      <c r="L36" s="41"/>
      <c r="Z36" s="731"/>
    </row>
    <row r="37" spans="1:26" ht="14.4">
      <c r="A37" s="811"/>
      <c r="B37" s="1409" t="str">
        <f>'A1-Tender Analysis'!K19</f>
        <v>Bopelo M Projects</v>
      </c>
      <c r="C37" s="1378"/>
      <c r="D37" s="1378"/>
      <c r="E37" s="1379"/>
      <c r="F37" s="1379"/>
      <c r="G37" s="1416">
        <f>'A1-Tender Analysis'!N19</f>
        <v>22895363</v>
      </c>
      <c r="H37" s="174"/>
      <c r="I37" s="174"/>
      <c r="J37" s="174"/>
      <c r="K37" s="749"/>
      <c r="L37" s="41"/>
      <c r="Z37" s="731"/>
    </row>
    <row r="38" spans="1:26" ht="15" thickBot="1">
      <c r="A38" s="811"/>
      <c r="B38" s="1410" t="str">
        <f>'A1-Tender Analysis'!K20</f>
        <v>MANZO Engineering Services</v>
      </c>
      <c r="C38" s="937"/>
      <c r="D38" s="937"/>
      <c r="E38" s="1411"/>
      <c r="F38" s="1411"/>
      <c r="G38" s="1417">
        <f>'A1-Tender Analysis'!N20</f>
        <v>24524341.030000001</v>
      </c>
      <c r="H38" s="174"/>
      <c r="I38" s="174"/>
      <c r="J38" s="174"/>
      <c r="K38" s="41"/>
      <c r="L38" s="41"/>
      <c r="Z38" s="731"/>
    </row>
    <row r="39" spans="1:26" ht="4.2" customHeight="1">
      <c r="A39" s="811"/>
      <c r="B39" s="974"/>
      <c r="C39" s="811"/>
      <c r="D39" s="811"/>
      <c r="E39" s="812"/>
      <c r="F39" s="812"/>
      <c r="G39" s="812"/>
      <c r="H39" s="174"/>
      <c r="I39" s="174"/>
      <c r="J39" s="174"/>
      <c r="K39" s="41"/>
      <c r="L39" s="41"/>
      <c r="Z39" s="731"/>
    </row>
    <row r="40" spans="1:26" ht="64.2" hidden="1" customHeight="1">
      <c r="A40" s="811"/>
      <c r="B40" s="1646" t="s">
        <v>826</v>
      </c>
      <c r="C40" s="1646"/>
      <c r="D40" s="1646"/>
      <c r="E40" s="1646"/>
      <c r="F40" s="1646"/>
      <c r="G40" s="1646"/>
      <c r="H40" s="174"/>
      <c r="I40" s="174"/>
      <c r="J40" s="174"/>
      <c r="K40" s="41"/>
      <c r="L40" s="41"/>
      <c r="Z40" s="731"/>
    </row>
    <row r="41" spans="1:26" ht="14.4">
      <c r="A41" s="811"/>
      <c r="B41" s="164" t="s">
        <v>815</v>
      </c>
      <c r="C41" s="164"/>
      <c r="D41" s="164"/>
      <c r="E41" s="164"/>
      <c r="F41" s="811"/>
      <c r="G41" s="811"/>
    </row>
    <row r="42" spans="1:26" s="20" customFormat="1" ht="4.2" customHeight="1" thickBot="1">
      <c r="A42" s="882"/>
      <c r="B42" s="882"/>
      <c r="C42" s="882"/>
      <c r="D42" s="882"/>
      <c r="E42" s="882"/>
      <c r="F42" s="882"/>
      <c r="G42" s="883"/>
      <c r="H42" s="28"/>
      <c r="I42" s="28"/>
      <c r="J42" s="28"/>
    </row>
    <row r="43" spans="1:26" s="20" customFormat="1" ht="15" thickBot="1">
      <c r="A43" s="882"/>
      <c r="B43" s="1642" t="s">
        <v>137</v>
      </c>
      <c r="C43" s="1643"/>
      <c r="D43" s="1643"/>
      <c r="E43" s="1413"/>
      <c r="F43" s="1413"/>
      <c r="G43" s="1414" t="s">
        <v>247</v>
      </c>
      <c r="H43" s="79"/>
      <c r="I43" s="79"/>
      <c r="J43" s="79"/>
    </row>
    <row r="44" spans="1:26" s="20" customFormat="1" ht="14.4">
      <c r="A44" s="882"/>
      <c r="B44" s="1412" t="str">
        <f t="shared" ref="B44:B49" si="0">B33</f>
        <v>Langutani Procurement Services</v>
      </c>
      <c r="C44" s="1420"/>
      <c r="D44" s="1420"/>
      <c r="E44" s="1421"/>
      <c r="F44" s="1421"/>
      <c r="G44" s="1422">
        <f>'A1-Tender Analysis'!$R15</f>
        <v>25572758.409959998</v>
      </c>
      <c r="H44" s="79"/>
      <c r="I44" s="79"/>
      <c r="J44" s="79"/>
    </row>
    <row r="45" spans="1:26" s="20" customFormat="1" ht="14.4">
      <c r="A45" s="882"/>
      <c r="B45" s="1409" t="str">
        <f t="shared" si="0"/>
        <v>Maison Investments 120 (Pty) Ltd</v>
      </c>
      <c r="C45" s="1380"/>
      <c r="D45" s="1380"/>
      <c r="E45" s="1381"/>
      <c r="F45" s="1381"/>
      <c r="G45" s="1423">
        <f>'A1-Tender Analysis'!$R16</f>
        <v>25556254.52</v>
      </c>
      <c r="H45" s="79"/>
      <c r="I45" s="79"/>
      <c r="J45" s="79"/>
    </row>
    <row r="46" spans="1:26" s="20" customFormat="1" ht="14.4">
      <c r="A46" s="882"/>
      <c r="B46" s="1409" t="str">
        <f t="shared" si="0"/>
        <v>KGAUGELO KAE-KAE</v>
      </c>
      <c r="C46" s="1380"/>
      <c r="D46" s="1380"/>
      <c r="E46" s="1381"/>
      <c r="F46" s="1381"/>
      <c r="G46" s="1423">
        <f>'A1-Tender Analysis'!$R17</f>
        <v>23610994</v>
      </c>
      <c r="H46" s="79"/>
      <c r="I46" s="79"/>
      <c r="J46" s="79"/>
    </row>
    <row r="47" spans="1:26" s="20" customFormat="1" ht="14.4">
      <c r="A47" s="882"/>
      <c r="B47" s="1409" t="str">
        <f t="shared" si="0"/>
        <v>Citechnologies (Pty) Ltd t/a CiTek (Pty) Ltd</v>
      </c>
      <c r="C47" s="1380"/>
      <c r="D47" s="1380"/>
      <c r="E47" s="1381"/>
      <c r="F47" s="1381"/>
      <c r="G47" s="1423">
        <f>'A1-Tender Analysis'!$R18</f>
        <v>114290993</v>
      </c>
      <c r="H47" s="79"/>
      <c r="I47" s="79"/>
      <c r="J47" s="79"/>
    </row>
    <row r="48" spans="1:26" s="20" customFormat="1" ht="14.4">
      <c r="A48" s="882"/>
      <c r="B48" s="1495" t="str">
        <f t="shared" si="0"/>
        <v>Bopelo M Projects</v>
      </c>
      <c r="C48" s="1491"/>
      <c r="D48" s="1491"/>
      <c r="E48" s="1496"/>
      <c r="F48" s="1496"/>
      <c r="G48" s="1497">
        <f>'A1-Tender Analysis'!$R19</f>
        <v>23358984</v>
      </c>
      <c r="H48" s="79"/>
      <c r="I48" s="79"/>
      <c r="J48" s="79"/>
    </row>
    <row r="49" spans="1:12" s="20" customFormat="1" ht="15" thickBot="1">
      <c r="A49" s="882"/>
      <c r="B49" s="1410" t="str">
        <f t="shared" si="0"/>
        <v>MANZO Engineering Services</v>
      </c>
      <c r="C49" s="1418"/>
      <c r="D49" s="1418"/>
      <c r="E49" s="1419"/>
      <c r="F49" s="1419"/>
      <c r="G49" s="1424">
        <f>'A1-Tender Analysis'!$R20</f>
        <v>24524341.269820005</v>
      </c>
      <c r="H49" s="79"/>
      <c r="I49" s="79"/>
      <c r="J49" s="79"/>
    </row>
    <row r="50" spans="1:12" s="20" customFormat="1" ht="4.05" customHeight="1">
      <c r="A50" s="882"/>
      <c r="B50" s="889"/>
      <c r="C50" s="809"/>
      <c r="D50" s="809"/>
      <c r="E50" s="809"/>
      <c r="F50" s="890"/>
      <c r="G50" s="853"/>
      <c r="H50" s="79"/>
      <c r="I50" s="79"/>
      <c r="J50" s="79"/>
      <c r="K50" s="41"/>
      <c r="L50" s="41"/>
    </row>
    <row r="51" spans="1:12" ht="14.4">
      <c r="A51" s="811"/>
      <c r="B51" s="234" t="s">
        <v>822</v>
      </c>
      <c r="C51" s="164"/>
      <c r="D51" s="164"/>
      <c r="E51" s="164"/>
      <c r="F51" s="811"/>
      <c r="G51" s="811"/>
    </row>
    <row r="52" spans="1:12" ht="4.2" customHeight="1">
      <c r="A52" s="811"/>
      <c r="B52" s="811"/>
      <c r="C52" s="811"/>
      <c r="D52" s="811"/>
      <c r="E52" s="811"/>
      <c r="F52" s="811"/>
      <c r="G52" s="811"/>
    </row>
    <row r="53" spans="1:12" ht="14.4" outlineLevel="1">
      <c r="A53" s="811"/>
      <c r="B53" s="1073" t="s">
        <v>1290</v>
      </c>
      <c r="C53" s="1073"/>
      <c r="D53" s="1073"/>
      <c r="E53" s="811"/>
      <c r="F53" s="811"/>
      <c r="G53" s="891"/>
      <c r="H53" s="32"/>
      <c r="I53" s="32"/>
      <c r="J53" s="32"/>
    </row>
    <row r="54" spans="1:12" s="20" customFormat="1" ht="4.2" customHeight="1" outlineLevel="1" thickBot="1">
      <c r="A54" s="882"/>
      <c r="B54" s="882"/>
      <c r="C54" s="882"/>
      <c r="D54" s="882"/>
      <c r="E54" s="882"/>
      <c r="F54" s="882"/>
      <c r="G54" s="883"/>
      <c r="H54" s="28"/>
      <c r="I54" s="28"/>
      <c r="J54" s="28"/>
    </row>
    <row r="55" spans="1:12" s="20" customFormat="1" ht="15" thickBot="1">
      <c r="A55" s="882"/>
      <c r="B55" s="1426" t="s">
        <v>786</v>
      </c>
      <c r="C55" s="1427"/>
      <c r="D55" s="1427"/>
      <c r="E55" s="1428"/>
      <c r="F55" s="1413"/>
      <c r="G55" s="1414"/>
      <c r="H55" s="79"/>
      <c r="I55" s="79"/>
      <c r="J55" s="79"/>
      <c r="K55" s="943"/>
    </row>
    <row r="56" spans="1:12" ht="14.4">
      <c r="A56" s="811"/>
      <c r="B56" s="1425" t="str">
        <f>'A1-Tender Analysis'!B15</f>
        <v>Estimate - Revision 0</v>
      </c>
      <c r="C56" s="1074"/>
      <c r="D56" s="1074"/>
      <c r="E56" s="1075"/>
      <c r="F56" s="1429"/>
      <c r="G56" s="1430">
        <f>'A1-Tender Analysis'!F15</f>
        <v>33181367.026361398</v>
      </c>
      <c r="H56" s="41"/>
      <c r="I56" s="41"/>
      <c r="J56" s="41"/>
      <c r="K56" s="41"/>
      <c r="L56" s="41"/>
    </row>
    <row r="57" spans="1:12" ht="15" thickBot="1">
      <c r="A57" s="811"/>
      <c r="B57" s="1425" t="s">
        <v>818</v>
      </c>
      <c r="C57" s="1074"/>
      <c r="D57" s="1074"/>
      <c r="E57" s="1075"/>
      <c r="F57" s="1429"/>
      <c r="G57" s="1431">
        <f>SUM('A1-Tender Analysis'!G15:H15)</f>
        <v>0</v>
      </c>
      <c r="H57" s="41"/>
      <c r="I57" s="41"/>
      <c r="J57" s="41"/>
      <c r="K57" s="41"/>
      <c r="L57" s="41"/>
    </row>
    <row r="58" spans="1:12" s="20" customFormat="1" ht="15" thickBot="1">
      <c r="A58" s="882"/>
      <c r="B58" s="1426" t="s">
        <v>790</v>
      </c>
      <c r="C58" s="1427"/>
      <c r="D58" s="1427"/>
      <c r="E58" s="1432"/>
      <c r="F58" s="1433"/>
      <c r="G58" s="1434">
        <f>SUM(G56:G57)</f>
        <v>33181367.026361398</v>
      </c>
      <c r="H58" s="944"/>
      <c r="I58" s="944"/>
      <c r="J58" s="944"/>
      <c r="K58" s="944"/>
      <c r="L58" s="725"/>
    </row>
    <row r="59" spans="1:12" ht="14.4" hidden="1">
      <c r="A59" s="811"/>
      <c r="B59" s="885" t="s">
        <v>15</v>
      </c>
      <c r="C59" s="886"/>
      <c r="D59" s="886"/>
      <c r="E59" s="887"/>
      <c r="F59" s="892"/>
      <c r="G59" s="888">
        <f>G58*F59</f>
        <v>0</v>
      </c>
      <c r="H59" s="41"/>
      <c r="I59" s="41"/>
      <c r="J59" s="41"/>
      <c r="K59" s="41"/>
      <c r="L59" s="41"/>
    </row>
    <row r="60" spans="1:12" s="20" customFormat="1" ht="14.4" hidden="1">
      <c r="A60" s="882"/>
      <c r="B60" s="893" t="s">
        <v>138</v>
      </c>
      <c r="C60" s="894"/>
      <c r="D60" s="894"/>
      <c r="E60" s="895"/>
      <c r="F60" s="896"/>
      <c r="G60" s="897">
        <f>SUM(G58:G59)</f>
        <v>33181367.026361398</v>
      </c>
      <c r="H60" s="944"/>
      <c r="I60" s="944"/>
      <c r="J60" s="944"/>
      <c r="K60" s="944"/>
      <c r="L60" s="725"/>
    </row>
    <row r="61" spans="1:12" s="20" customFormat="1" ht="4.05" customHeight="1">
      <c r="A61" s="882"/>
      <c r="B61" s="898"/>
      <c r="C61" s="898"/>
      <c r="D61" s="898"/>
      <c r="E61" s="899"/>
      <c r="F61" s="883"/>
      <c r="G61" s="900"/>
      <c r="H61" s="944"/>
      <c r="I61" s="944"/>
      <c r="J61" s="944"/>
      <c r="K61" s="944"/>
      <c r="L61" s="725"/>
    </row>
    <row r="62" spans="1:12" ht="14.4">
      <c r="A62" s="811"/>
      <c r="B62" s="234" t="s">
        <v>823</v>
      </c>
      <c r="C62" s="164"/>
      <c r="D62" s="164"/>
      <c r="E62" s="164"/>
      <c r="F62" s="811"/>
      <c r="G62" s="811"/>
    </row>
    <row r="63" spans="1:12" ht="4.05" customHeight="1">
      <c r="A63" s="811"/>
      <c r="B63" s="811"/>
      <c r="C63" s="811"/>
      <c r="D63" s="811"/>
      <c r="E63" s="811"/>
      <c r="F63" s="811"/>
      <c r="G63" s="811"/>
    </row>
    <row r="64" spans="1:12" ht="14.4">
      <c r="A64" s="811"/>
      <c r="B64" s="1645" t="s">
        <v>816</v>
      </c>
      <c r="C64" s="1645"/>
      <c r="D64" s="1645"/>
      <c r="E64" s="1645"/>
      <c r="F64" s="1645"/>
      <c r="G64" s="1645"/>
      <c r="I64" s="41"/>
    </row>
    <row r="65" spans="1:14" s="20" customFormat="1" ht="4.05" customHeight="1">
      <c r="A65" s="882"/>
      <c r="B65" s="882"/>
      <c r="C65" s="882"/>
      <c r="D65" s="882"/>
      <c r="E65" s="882"/>
      <c r="F65" s="882"/>
      <c r="G65" s="883"/>
      <c r="H65" s="28"/>
      <c r="I65" s="28"/>
      <c r="J65" s="28"/>
    </row>
    <row r="66" spans="1:14" ht="14.4">
      <c r="A66" s="811"/>
      <c r="B66" s="164" t="s">
        <v>674</v>
      </c>
      <c r="C66" s="164"/>
      <c r="D66" s="164"/>
      <c r="E66" s="164"/>
      <c r="F66" s="811"/>
      <c r="G66" s="811"/>
    </row>
    <row r="67" spans="1:14" s="20" customFormat="1" ht="4.05" customHeight="1" thickBot="1">
      <c r="A67" s="882"/>
      <c r="B67" s="882"/>
      <c r="C67" s="882"/>
      <c r="D67" s="882"/>
      <c r="E67" s="882"/>
      <c r="F67" s="882"/>
      <c r="G67" s="883"/>
      <c r="H67" s="28"/>
      <c r="I67" s="28"/>
      <c r="J67" s="28"/>
    </row>
    <row r="68" spans="1:14" s="20" customFormat="1" ht="29.4" thickBot="1">
      <c r="A68" s="882"/>
      <c r="B68" s="1642" t="s">
        <v>137</v>
      </c>
      <c r="C68" s="1643"/>
      <c r="D68" s="1643"/>
      <c r="E68" s="1441" t="s">
        <v>887</v>
      </c>
      <c r="F68" s="1442" t="s">
        <v>888</v>
      </c>
      <c r="G68" s="1446" t="s">
        <v>779</v>
      </c>
      <c r="H68" s="79"/>
      <c r="I68" s="79"/>
      <c r="J68" s="79"/>
    </row>
    <row r="69" spans="1:14" s="20" customFormat="1" ht="14.4">
      <c r="A69" s="882"/>
      <c r="B69" s="1439" t="str">
        <f t="shared" ref="B69:B74" si="1">B33</f>
        <v>Langutani Procurement Services</v>
      </c>
      <c r="C69" s="1420"/>
      <c r="D69" s="1420"/>
      <c r="E69" s="1440">
        <f>'A1-Tender Analysis'!R15</f>
        <v>25572758.409959998</v>
      </c>
      <c r="F69" s="1443">
        <f t="shared" ref="F69:F74" si="2">$G$58</f>
        <v>33181367.026361398</v>
      </c>
      <c r="G69" s="1447">
        <f t="shared" ref="G69:G74" si="3">(E69-F69)/F69</f>
        <v>-0.22930365136423209</v>
      </c>
      <c r="H69" s="79"/>
      <c r="I69" s="79"/>
      <c r="J69" s="79"/>
      <c r="K69" s="939"/>
      <c r="L69" s="940"/>
      <c r="N69" s="940"/>
    </row>
    <row r="70" spans="1:14" s="20" customFormat="1" ht="14.4">
      <c r="A70" s="882"/>
      <c r="B70" s="1435" t="str">
        <f t="shared" si="1"/>
        <v>Maison Investments 120 (Pty) Ltd</v>
      </c>
      <c r="C70" s="1380"/>
      <c r="D70" s="1380"/>
      <c r="E70" s="1382">
        <f>'A1-Tender Analysis'!R16</f>
        <v>25556254.52</v>
      </c>
      <c r="F70" s="1444">
        <f t="shared" si="2"/>
        <v>33181367.026361398</v>
      </c>
      <c r="G70" s="1448">
        <f t="shared" si="3"/>
        <v>-0.22980103563254409</v>
      </c>
      <c r="H70" s="79"/>
      <c r="I70" s="79"/>
      <c r="J70" s="79"/>
      <c r="K70" s="939"/>
      <c r="L70" s="940"/>
      <c r="N70" s="940"/>
    </row>
    <row r="71" spans="1:14" s="20" customFormat="1" ht="14.4">
      <c r="A71" s="882"/>
      <c r="B71" s="1435" t="str">
        <f t="shared" si="1"/>
        <v>KGAUGELO KAE-KAE</v>
      </c>
      <c r="C71" s="1380"/>
      <c r="D71" s="1380"/>
      <c r="E71" s="1382">
        <f>'A1-Tender Analysis'!R17</f>
        <v>23610994</v>
      </c>
      <c r="F71" s="1444">
        <f t="shared" si="2"/>
        <v>33181367.026361398</v>
      </c>
      <c r="G71" s="1448">
        <f t="shared" si="3"/>
        <v>-0.28842612237036774</v>
      </c>
      <c r="H71" s="79"/>
      <c r="I71" s="79"/>
      <c r="J71" s="79"/>
      <c r="K71" s="939"/>
      <c r="L71" s="940"/>
      <c r="N71" s="940"/>
    </row>
    <row r="72" spans="1:14" s="20" customFormat="1" ht="14.4">
      <c r="A72" s="882"/>
      <c r="B72" s="1435" t="str">
        <f t="shared" si="1"/>
        <v>Citechnologies (Pty) Ltd t/a CiTek (Pty) Ltd</v>
      </c>
      <c r="C72" s="1380"/>
      <c r="D72" s="1380"/>
      <c r="E72" s="1382">
        <f>'A1-Tender Analysis'!R18</f>
        <v>114290993</v>
      </c>
      <c r="F72" s="1444">
        <f t="shared" si="2"/>
        <v>33181367.026361398</v>
      </c>
      <c r="G72" s="1449">
        <f t="shared" si="3"/>
        <v>2.4444329225254622</v>
      </c>
      <c r="H72" s="79"/>
      <c r="I72" s="79"/>
      <c r="J72" s="79"/>
      <c r="K72" s="939"/>
      <c r="L72" s="940"/>
      <c r="N72" s="940"/>
    </row>
    <row r="73" spans="1:14" s="20" customFormat="1" ht="14.4">
      <c r="A73" s="882"/>
      <c r="B73" s="1490" t="str">
        <f t="shared" si="1"/>
        <v>Bopelo M Projects</v>
      </c>
      <c r="C73" s="1491"/>
      <c r="D73" s="1491"/>
      <c r="E73" s="1492">
        <f>'A1-Tender Analysis'!R19</f>
        <v>23358984</v>
      </c>
      <c r="F73" s="1493">
        <f t="shared" si="2"/>
        <v>33181367.026361398</v>
      </c>
      <c r="G73" s="1494">
        <f t="shared" si="3"/>
        <v>-0.29602104755231662</v>
      </c>
      <c r="H73" s="79"/>
      <c r="I73" s="79"/>
      <c r="J73" s="79"/>
      <c r="K73" s="939"/>
      <c r="L73" s="940"/>
      <c r="N73" s="940"/>
    </row>
    <row r="74" spans="1:14" ht="15" thickBot="1">
      <c r="A74" s="811"/>
      <c r="B74" s="1436" t="str">
        <f t="shared" si="1"/>
        <v>MANZO Engineering Services</v>
      </c>
      <c r="C74" s="1437"/>
      <c r="D74" s="1437"/>
      <c r="E74" s="1438">
        <f>'A1-Tender Analysis'!R20</f>
        <v>24524341.269820005</v>
      </c>
      <c r="F74" s="1445">
        <f t="shared" si="2"/>
        <v>33181367.026361398</v>
      </c>
      <c r="G74" s="1450">
        <f t="shared" si="3"/>
        <v>-0.26090021395633578</v>
      </c>
      <c r="H74" s="41"/>
      <c r="I74" s="41"/>
      <c r="J74" s="41"/>
      <c r="K74" s="939"/>
      <c r="L74" s="941"/>
      <c r="N74" s="941"/>
    </row>
    <row r="75" spans="1:14" s="20" customFormat="1" ht="4.05" customHeight="1">
      <c r="A75" s="882"/>
      <c r="B75" s="882"/>
      <c r="C75" s="882"/>
      <c r="D75" s="882"/>
      <c r="E75" s="901"/>
      <c r="F75" s="883"/>
      <c r="G75" s="882"/>
      <c r="H75" s="28"/>
      <c r="I75" s="28"/>
      <c r="J75" s="28"/>
    </row>
    <row r="76" spans="1:14" ht="14.4">
      <c r="A76" s="811"/>
      <c r="B76" s="811"/>
      <c r="C76" s="811"/>
      <c r="D76" s="811"/>
      <c r="E76" s="902"/>
      <c r="F76" s="811"/>
      <c r="G76" s="903"/>
      <c r="H76" s="29"/>
      <c r="I76" s="29"/>
      <c r="J76" s="29"/>
    </row>
    <row r="77" spans="1:14" s="20" customFormat="1" ht="14.4">
      <c r="A77" s="881">
        <f>A20+1</f>
        <v>3</v>
      </c>
      <c r="B77" s="882" t="s">
        <v>21</v>
      </c>
      <c r="C77" s="882"/>
      <c r="D77" s="882"/>
      <c r="E77" s="882"/>
      <c r="F77" s="882"/>
      <c r="G77" s="882"/>
    </row>
    <row r="78" spans="1:14" ht="4.2" customHeight="1">
      <c r="A78" s="810"/>
      <c r="B78" s="811"/>
      <c r="C78" s="811"/>
      <c r="D78" s="811"/>
      <c r="E78" s="811"/>
      <c r="F78" s="811"/>
      <c r="G78" s="811"/>
    </row>
    <row r="79" spans="1:14" ht="14.4">
      <c r="A79" s="810"/>
      <c r="B79" s="1627" t="s">
        <v>825</v>
      </c>
      <c r="C79" s="1627"/>
      <c r="D79" s="1627"/>
      <c r="E79" s="1627"/>
      <c r="F79" s="1627"/>
      <c r="G79" s="1627"/>
      <c r="H79" s="232"/>
      <c r="I79" s="232"/>
      <c r="J79" s="232"/>
    </row>
    <row r="80" spans="1:14" ht="14.4">
      <c r="A80" s="810"/>
      <c r="B80" s="811" t="s">
        <v>824</v>
      </c>
      <c r="C80" s="811"/>
      <c r="D80" s="811"/>
      <c r="E80" s="811"/>
      <c r="F80" s="811"/>
      <c r="G80" s="811"/>
    </row>
    <row r="81" spans="1:10" ht="4.2" customHeight="1">
      <c r="A81" s="810"/>
      <c r="B81" s="811"/>
      <c r="C81" s="811"/>
      <c r="D81" s="811"/>
      <c r="E81" s="811"/>
      <c r="F81" s="811"/>
      <c r="G81" s="811"/>
    </row>
    <row r="82" spans="1:10" ht="12.75" customHeight="1">
      <c r="A82" s="810"/>
      <c r="B82" s="882" t="s">
        <v>678</v>
      </c>
      <c r="C82" s="811"/>
      <c r="D82" s="811"/>
      <c r="E82" s="811"/>
      <c r="F82" s="811"/>
      <c r="G82" s="811"/>
    </row>
    <row r="83" spans="1:10" ht="4.2" customHeight="1">
      <c r="A83" s="810"/>
      <c r="B83" s="811"/>
      <c r="C83" s="811"/>
      <c r="D83" s="811"/>
      <c r="E83" s="811"/>
      <c r="F83" s="811"/>
      <c r="G83" s="811"/>
    </row>
    <row r="84" spans="1:10" ht="14.4">
      <c r="A84" s="810"/>
      <c r="B84" s="1627" t="s">
        <v>890</v>
      </c>
      <c r="C84" s="1627"/>
      <c r="D84" s="1627"/>
      <c r="E84" s="1627"/>
      <c r="F84" s="1627"/>
      <c r="G84" s="1627"/>
      <c r="H84" s="232"/>
      <c r="I84" s="232"/>
      <c r="J84" s="232"/>
    </row>
    <row r="85" spans="1:10" ht="14.4">
      <c r="A85" s="810"/>
      <c r="B85" s="809" t="s">
        <v>889</v>
      </c>
      <c r="C85" s="809"/>
      <c r="D85" s="809"/>
      <c r="E85" s="809"/>
      <c r="F85" s="809"/>
      <c r="G85" s="809"/>
      <c r="H85" s="232"/>
      <c r="I85" s="232"/>
      <c r="J85" s="232"/>
    </row>
    <row r="86" spans="1:10" ht="4.05" customHeight="1">
      <c r="A86" s="810"/>
      <c r="B86" s="811"/>
      <c r="C86" s="811"/>
      <c r="D86" s="811"/>
      <c r="E86" s="811"/>
      <c r="F86" s="811"/>
      <c r="G86" s="811"/>
    </row>
    <row r="87" spans="1:10" ht="14.4">
      <c r="A87" s="810"/>
      <c r="B87" s="1630" t="str">
        <f>"3.2.1 "&amp;B69</f>
        <v>3.2.1 Langutani Procurement Services</v>
      </c>
      <c r="C87" s="1631"/>
      <c r="D87" s="1631"/>
      <c r="E87" s="1631"/>
      <c r="F87" s="1631"/>
      <c r="G87" s="1632"/>
    </row>
    <row r="88" spans="1:10" ht="4.05" customHeight="1">
      <c r="A88" s="810"/>
      <c r="B88" s="811"/>
      <c r="C88" s="811"/>
      <c r="D88" s="811"/>
      <c r="E88" s="811"/>
      <c r="F88" s="811"/>
      <c r="G88" s="811"/>
    </row>
    <row r="89" spans="1:10" ht="14.4">
      <c r="A89" s="810"/>
      <c r="B89" s="811" t="s">
        <v>52</v>
      </c>
      <c r="C89" s="904"/>
      <c r="D89" s="1408">
        <f>E69</f>
        <v>25572758.409959998</v>
      </c>
      <c r="E89" s="811" t="s">
        <v>794</v>
      </c>
      <c r="F89" s="904"/>
      <c r="G89" s="1071">
        <f>E69-F69</f>
        <v>-7608608.6164014004</v>
      </c>
    </row>
    <row r="90" spans="1:10" ht="4.05" customHeight="1">
      <c r="A90" s="810"/>
      <c r="B90" s="811"/>
      <c r="C90" s="811"/>
      <c r="D90" s="811"/>
      <c r="E90" s="811"/>
      <c r="F90" s="811"/>
      <c r="G90" s="811"/>
    </row>
    <row r="91" spans="1:10" ht="14.4" customHeight="1">
      <c r="A91" s="810"/>
      <c r="B91" s="811" t="s">
        <v>1287</v>
      </c>
      <c r="C91" s="811"/>
      <c r="D91" s="912"/>
      <c r="E91" s="811"/>
      <c r="F91" s="811"/>
      <c r="G91" s="1072">
        <f>G69</f>
        <v>-0.22930365136423209</v>
      </c>
    </row>
    <row r="92" spans="1:10" ht="4.95" customHeight="1">
      <c r="A92" s="810"/>
      <c r="B92" s="811"/>
      <c r="C92" s="811"/>
      <c r="D92" s="912"/>
      <c r="E92" s="811"/>
      <c r="F92" s="811"/>
      <c r="G92" s="913"/>
    </row>
    <row r="93" spans="1:10" ht="14.4" customHeight="1">
      <c r="A93" s="810"/>
      <c r="B93" s="1630" t="str">
        <f>"3.2.2 "&amp;B70</f>
        <v>3.2.2 Maison Investments 120 (Pty) Ltd</v>
      </c>
      <c r="C93" s="1631"/>
      <c r="D93" s="1631"/>
      <c r="E93" s="1631"/>
      <c r="F93" s="1631"/>
      <c r="G93" s="1632"/>
    </row>
    <row r="94" spans="1:10" ht="4.05" customHeight="1">
      <c r="A94" s="810"/>
      <c r="B94" s="811"/>
      <c r="C94" s="811"/>
      <c r="D94" s="811"/>
      <c r="E94" s="811"/>
      <c r="F94" s="811"/>
      <c r="G94" s="811"/>
    </row>
    <row r="95" spans="1:10" ht="14.4" customHeight="1">
      <c r="A95" s="810"/>
      <c r="B95" s="811" t="s">
        <v>52</v>
      </c>
      <c r="C95" s="904"/>
      <c r="D95" s="1408">
        <f>E70</f>
        <v>25556254.52</v>
      </c>
      <c r="E95" s="811" t="s">
        <v>794</v>
      </c>
      <c r="F95" s="904"/>
      <c r="G95" s="1071">
        <f>E70-F70</f>
        <v>-7625112.5063613988</v>
      </c>
    </row>
    <row r="96" spans="1:10" ht="4.05" customHeight="1">
      <c r="A96" s="810"/>
      <c r="B96" s="811"/>
      <c r="C96" s="811"/>
      <c r="D96" s="811"/>
      <c r="E96" s="811"/>
      <c r="F96" s="811"/>
      <c r="G96" s="811"/>
    </row>
    <row r="97" spans="1:7" ht="14.4" customHeight="1">
      <c r="A97" s="810"/>
      <c r="B97" s="811" t="s">
        <v>1287</v>
      </c>
      <c r="C97" s="811"/>
      <c r="D97" s="912"/>
      <c r="E97" s="811"/>
      <c r="F97" s="811"/>
      <c r="G97" s="1072">
        <f>G70</f>
        <v>-0.22980103563254409</v>
      </c>
    </row>
    <row r="98" spans="1:7" ht="4.05" customHeight="1">
      <c r="A98" s="810"/>
      <c r="B98" s="811"/>
      <c r="C98" s="811"/>
      <c r="D98" s="912"/>
      <c r="E98" s="811"/>
      <c r="F98" s="811"/>
      <c r="G98" s="913"/>
    </row>
    <row r="99" spans="1:7" ht="14.4" customHeight="1">
      <c r="A99" s="810"/>
      <c r="B99" s="1630" t="str">
        <f>"3.2.3 "&amp;B71</f>
        <v>3.2.3 KGAUGELO KAE-KAE</v>
      </c>
      <c r="C99" s="1631"/>
      <c r="D99" s="1631"/>
      <c r="E99" s="1631"/>
      <c r="F99" s="1631"/>
      <c r="G99" s="1632"/>
    </row>
    <row r="100" spans="1:7" ht="4.05" customHeight="1">
      <c r="A100" s="810"/>
      <c r="B100" s="811"/>
      <c r="C100" s="811"/>
      <c r="D100" s="811"/>
      <c r="E100" s="811"/>
      <c r="F100" s="811"/>
      <c r="G100" s="811"/>
    </row>
    <row r="101" spans="1:7" ht="14.4" customHeight="1">
      <c r="A101" s="810"/>
      <c r="B101" s="811" t="s">
        <v>52</v>
      </c>
      <c r="C101" s="904"/>
      <c r="D101" s="1408">
        <f>E71</f>
        <v>23610994</v>
      </c>
      <c r="E101" s="811" t="s">
        <v>794</v>
      </c>
      <c r="F101" s="904"/>
      <c r="G101" s="1071">
        <f>E71-F71</f>
        <v>-9570373.0263613984</v>
      </c>
    </row>
    <row r="102" spans="1:7" ht="4.05" customHeight="1">
      <c r="A102" s="810"/>
      <c r="B102" s="811"/>
      <c r="C102" s="811"/>
      <c r="D102" s="811"/>
      <c r="E102" s="811"/>
      <c r="F102" s="811"/>
      <c r="G102" s="811"/>
    </row>
    <row r="103" spans="1:7" ht="14.4" customHeight="1">
      <c r="A103" s="810"/>
      <c r="B103" s="811" t="s">
        <v>1287</v>
      </c>
      <c r="C103" s="811"/>
      <c r="D103" s="912"/>
      <c r="E103" s="811"/>
      <c r="F103" s="811"/>
      <c r="G103" s="1072">
        <f>G71</f>
        <v>-0.28842612237036774</v>
      </c>
    </row>
    <row r="104" spans="1:7" ht="4.05" customHeight="1">
      <c r="A104" s="810"/>
      <c r="B104" s="811"/>
      <c r="C104" s="811"/>
      <c r="D104" s="912"/>
      <c r="E104" s="811"/>
      <c r="F104" s="811"/>
      <c r="G104" s="913"/>
    </row>
    <row r="105" spans="1:7" ht="14.4" customHeight="1">
      <c r="A105" s="810"/>
      <c r="B105" s="1630" t="str">
        <f>"3.2.4 "&amp;B72</f>
        <v>3.2.4 Citechnologies (Pty) Ltd t/a CiTek (Pty) Ltd</v>
      </c>
      <c r="C105" s="1631"/>
      <c r="D105" s="1631"/>
      <c r="E105" s="1631"/>
      <c r="F105" s="1631"/>
      <c r="G105" s="1632"/>
    </row>
    <row r="106" spans="1:7" ht="4.05" customHeight="1">
      <c r="A106" s="810"/>
      <c r="B106" s="811"/>
      <c r="C106" s="811"/>
      <c r="D106" s="811"/>
      <c r="E106" s="811"/>
      <c r="F106" s="811"/>
      <c r="G106" s="811"/>
    </row>
    <row r="107" spans="1:7" ht="14.4" customHeight="1">
      <c r="A107" s="810"/>
      <c r="B107" s="811" t="s">
        <v>52</v>
      </c>
      <c r="C107" s="904"/>
      <c r="D107" s="1408">
        <f>E72</f>
        <v>114290993</v>
      </c>
      <c r="E107" s="811" t="s">
        <v>1288</v>
      </c>
      <c r="F107" s="904"/>
      <c r="G107" s="1406">
        <f>E72-F72</f>
        <v>81109625.973638594</v>
      </c>
    </row>
    <row r="108" spans="1:7" ht="4.05" customHeight="1">
      <c r="A108" s="810"/>
      <c r="B108" s="811"/>
      <c r="C108" s="811"/>
      <c r="D108" s="811"/>
      <c r="E108" s="811"/>
      <c r="F108" s="811"/>
      <c r="G108" s="811"/>
    </row>
    <row r="109" spans="1:7" ht="14.4" customHeight="1">
      <c r="A109" s="810"/>
      <c r="B109" s="811" t="s">
        <v>1289</v>
      </c>
      <c r="C109" s="811"/>
      <c r="D109" s="912"/>
      <c r="E109" s="811"/>
      <c r="F109" s="811"/>
      <c r="G109" s="1407">
        <f>G72</f>
        <v>2.4444329225254622</v>
      </c>
    </row>
    <row r="110" spans="1:7" ht="4.05" customHeight="1">
      <c r="A110" s="810"/>
      <c r="B110" s="811"/>
      <c r="C110" s="811"/>
      <c r="D110" s="912"/>
      <c r="E110" s="811"/>
      <c r="F110" s="811"/>
      <c r="G110" s="913"/>
    </row>
    <row r="111" spans="1:7" ht="14.4" customHeight="1">
      <c r="A111" s="810"/>
      <c r="B111" s="1630" t="str">
        <f>"3.2.5 "&amp;B73</f>
        <v>3.2.5 Bopelo M Projects</v>
      </c>
      <c r="C111" s="1631"/>
      <c r="D111" s="1631"/>
      <c r="E111" s="1631"/>
      <c r="F111" s="1631"/>
      <c r="G111" s="1632"/>
    </row>
    <row r="112" spans="1:7" ht="4.05" customHeight="1">
      <c r="A112" s="810"/>
      <c r="B112" s="811"/>
      <c r="C112" s="811"/>
      <c r="D112" s="811"/>
      <c r="E112" s="811"/>
      <c r="F112" s="811"/>
      <c r="G112" s="811"/>
    </row>
    <row r="113" spans="1:13" ht="14.4" customHeight="1">
      <c r="A113" s="810"/>
      <c r="B113" s="811" t="s">
        <v>52</v>
      </c>
      <c r="C113" s="904"/>
      <c r="D113" s="1408">
        <f>E73</f>
        <v>23358984</v>
      </c>
      <c r="E113" s="811" t="s">
        <v>1288</v>
      </c>
      <c r="F113" s="904"/>
      <c r="G113" s="1071">
        <f>E73-F73</f>
        <v>-9822383.0263613984</v>
      </c>
    </row>
    <row r="114" spans="1:13" ht="4.05" customHeight="1">
      <c r="A114" s="810"/>
      <c r="B114" s="811"/>
      <c r="C114" s="811"/>
      <c r="D114" s="811"/>
      <c r="E114" s="811"/>
      <c r="F114" s="811"/>
      <c r="G114" s="811"/>
    </row>
    <row r="115" spans="1:13" ht="14.4" customHeight="1">
      <c r="A115" s="810"/>
      <c r="B115" s="811" t="s">
        <v>1289</v>
      </c>
      <c r="C115" s="811"/>
      <c r="D115" s="912"/>
      <c r="E115" s="811"/>
      <c r="F115" s="811"/>
      <c r="G115" s="1072">
        <f>G73</f>
        <v>-0.29602104755231662</v>
      </c>
    </row>
    <row r="116" spans="1:13" ht="4.05" customHeight="1">
      <c r="A116" s="810"/>
      <c r="B116" s="811"/>
      <c r="C116" s="811"/>
      <c r="D116" s="912"/>
      <c r="E116" s="811"/>
      <c r="F116" s="811"/>
      <c r="G116" s="913"/>
    </row>
    <row r="117" spans="1:13" ht="14.4" customHeight="1">
      <c r="A117" s="810"/>
      <c r="B117" s="1630" t="str">
        <f>"3.2.6 "&amp;B74</f>
        <v>3.2.6 MANZO Engineering Services</v>
      </c>
      <c r="C117" s="1631"/>
      <c r="D117" s="1631"/>
      <c r="E117" s="1631"/>
      <c r="F117" s="1631"/>
      <c r="G117" s="1632"/>
    </row>
    <row r="118" spans="1:13" ht="4.05" customHeight="1">
      <c r="A118" s="810"/>
      <c r="B118" s="811"/>
      <c r="C118" s="811"/>
      <c r="D118" s="811"/>
      <c r="E118" s="811"/>
      <c r="F118" s="811"/>
      <c r="G118" s="811"/>
    </row>
    <row r="119" spans="1:13" ht="14.4" customHeight="1">
      <c r="A119" s="810"/>
      <c r="B119" s="811" t="s">
        <v>52</v>
      </c>
      <c r="C119" s="904"/>
      <c r="D119" s="1408">
        <f>E74</f>
        <v>24524341.269820005</v>
      </c>
      <c r="E119" s="811" t="s">
        <v>794</v>
      </c>
      <c r="F119" s="904"/>
      <c r="G119" s="1071">
        <f>E74-F74</f>
        <v>-8657025.7565413937</v>
      </c>
    </row>
    <row r="120" spans="1:13" ht="4.05" customHeight="1">
      <c r="A120" s="810"/>
      <c r="B120" s="811"/>
      <c r="C120" s="811"/>
      <c r="D120" s="811"/>
      <c r="E120" s="811"/>
      <c r="F120" s="811"/>
      <c r="G120" s="811"/>
    </row>
    <row r="121" spans="1:13" ht="14.4" customHeight="1">
      <c r="A121" s="810"/>
      <c r="B121" s="811" t="s">
        <v>1287</v>
      </c>
      <c r="C121" s="811"/>
      <c r="D121" s="912"/>
      <c r="E121" s="811"/>
      <c r="F121" s="811"/>
      <c r="G121" s="1072">
        <f>G74</f>
        <v>-0.26090021395633578</v>
      </c>
    </row>
    <row r="122" spans="1:13" ht="4.2" customHeight="1">
      <c r="A122" s="810"/>
      <c r="B122" s="811"/>
      <c r="C122" s="811"/>
      <c r="D122" s="912"/>
      <c r="E122" s="811"/>
      <c r="F122" s="811"/>
      <c r="G122" s="913"/>
    </row>
    <row r="123" spans="1:13" ht="14.4" customHeight="1">
      <c r="A123" s="881">
        <f>A77+1</f>
        <v>4</v>
      </c>
      <c r="B123" s="882" t="s">
        <v>827</v>
      </c>
      <c r="C123" s="164"/>
      <c r="D123" s="164"/>
      <c r="E123" s="164"/>
      <c r="F123" s="164"/>
      <c r="G123" s="811"/>
    </row>
    <row r="124" spans="1:13" ht="4.2" customHeight="1">
      <c r="A124" s="810"/>
      <c r="B124" s="811"/>
      <c r="C124" s="811"/>
      <c r="D124" s="811"/>
      <c r="E124" s="811"/>
      <c r="F124" s="811"/>
      <c r="G124" s="811"/>
    </row>
    <row r="125" spans="1:13" ht="14.4" customHeight="1">
      <c r="A125" s="810"/>
      <c r="B125" s="1633" t="s">
        <v>53</v>
      </c>
      <c r="C125" s="1633"/>
      <c r="D125" s="1633"/>
      <c r="E125" s="1633"/>
      <c r="F125" s="1633"/>
      <c r="G125" s="1633"/>
    </row>
    <row r="126" spans="1:13" ht="4.2" customHeight="1">
      <c r="A126" s="810"/>
      <c r="B126" s="811"/>
      <c r="C126" s="811"/>
      <c r="D126" s="811"/>
      <c r="E126" s="811"/>
      <c r="F126" s="811"/>
      <c r="G126" s="811"/>
    </row>
    <row r="127" spans="1:13" ht="28.95" customHeight="1">
      <c r="A127" s="810"/>
      <c r="B127" s="1628" t="s">
        <v>1304</v>
      </c>
      <c r="C127" s="1628"/>
      <c r="D127" s="1628"/>
      <c r="E127" s="1628"/>
      <c r="F127" s="1628"/>
      <c r="G127" s="1628"/>
      <c r="H127" s="233"/>
      <c r="I127" s="233"/>
      <c r="J127" s="233"/>
      <c r="K127" s="942"/>
      <c r="L127" s="942"/>
      <c r="M127" s="942"/>
    </row>
    <row r="128" spans="1:13" ht="4.95" customHeight="1">
      <c r="A128" s="810"/>
      <c r="B128" s="1451"/>
      <c r="C128" s="1451"/>
      <c r="D128" s="1451"/>
      <c r="E128" s="1451"/>
      <c r="F128" s="1451"/>
      <c r="G128" s="1451"/>
      <c r="H128" s="233"/>
      <c r="I128" s="233"/>
      <c r="J128" s="233"/>
      <c r="K128" s="942"/>
      <c r="L128" s="942"/>
      <c r="M128" s="942"/>
    </row>
    <row r="129" spans="1:13" ht="28.05" customHeight="1">
      <c r="A129" s="810"/>
      <c r="B129" s="1628" t="s">
        <v>1321</v>
      </c>
      <c r="C129" s="1628"/>
      <c r="D129" s="1628"/>
      <c r="E129" s="1628"/>
      <c r="F129" s="1628"/>
      <c r="G129" s="1628"/>
      <c r="H129" s="233"/>
      <c r="I129" s="233"/>
      <c r="J129" s="233"/>
      <c r="K129" s="942"/>
      <c r="L129" s="942"/>
      <c r="M129" s="942"/>
    </row>
    <row r="130" spans="1:13" ht="4.95" customHeight="1">
      <c r="A130" s="810"/>
      <c r="B130" s="1451"/>
      <c r="C130" s="1451"/>
      <c r="D130" s="1451"/>
      <c r="E130" s="1451"/>
      <c r="F130" s="1451"/>
      <c r="G130" s="1451"/>
      <c r="H130" s="233"/>
      <c r="I130" s="233"/>
      <c r="J130" s="233"/>
      <c r="K130" s="942"/>
      <c r="L130" s="942"/>
      <c r="M130" s="942"/>
    </row>
    <row r="131" spans="1:13" ht="14.4" customHeight="1">
      <c r="A131" s="810"/>
      <c r="B131" s="1647" t="s">
        <v>1322</v>
      </c>
      <c r="C131" s="1647"/>
      <c r="D131" s="1647"/>
      <c r="E131" s="1647"/>
      <c r="F131" s="1647"/>
      <c r="G131" s="1647"/>
      <c r="H131" s="233"/>
      <c r="I131" s="233"/>
      <c r="J131" s="233"/>
      <c r="K131" s="942"/>
      <c r="L131" s="942"/>
      <c r="M131" s="942"/>
    </row>
    <row r="132" spans="1:13" ht="4.95" customHeight="1">
      <c r="A132" s="810"/>
      <c r="B132" s="1488"/>
      <c r="C132" s="1488"/>
      <c r="D132" s="1488"/>
      <c r="E132" s="1488"/>
      <c r="F132" s="1488"/>
      <c r="G132" s="1488"/>
      <c r="H132" s="233"/>
      <c r="I132" s="233"/>
      <c r="J132" s="233"/>
      <c r="K132" s="942"/>
      <c r="L132" s="942"/>
      <c r="M132" s="942"/>
    </row>
    <row r="133" spans="1:13" ht="28.05" customHeight="1">
      <c r="A133" s="810"/>
      <c r="B133" s="1648" t="s">
        <v>1323</v>
      </c>
      <c r="C133" s="1649"/>
      <c r="D133" s="1649"/>
      <c r="E133" s="1649"/>
      <c r="F133" s="1649"/>
      <c r="G133" s="1649"/>
      <c r="H133" s="233"/>
      <c r="I133" s="233"/>
      <c r="J133" s="233"/>
      <c r="K133" s="942"/>
      <c r="L133" s="942"/>
      <c r="M133" s="942"/>
    </row>
    <row r="134" spans="1:13" ht="14.4" customHeight="1">
      <c r="A134" s="810"/>
      <c r="B134" s="1648" t="s">
        <v>1324</v>
      </c>
      <c r="C134" s="1649"/>
      <c r="D134" s="1649"/>
      <c r="E134" s="1649"/>
      <c r="F134" s="1649"/>
      <c r="G134" s="1649"/>
      <c r="H134" s="233"/>
      <c r="I134" s="233"/>
      <c r="J134" s="233"/>
      <c r="K134" s="942"/>
      <c r="L134" s="942"/>
      <c r="M134" s="942"/>
    </row>
    <row r="135" spans="1:13" ht="49.95" customHeight="1">
      <c r="A135" s="810"/>
      <c r="B135" s="1648" t="s">
        <v>1325</v>
      </c>
      <c r="C135" s="1649"/>
      <c r="D135" s="1649"/>
      <c r="E135" s="1649"/>
      <c r="F135" s="1649"/>
      <c r="G135" s="1649"/>
      <c r="H135" s="233"/>
      <c r="I135" s="233"/>
      <c r="J135" s="233"/>
      <c r="K135" s="942"/>
      <c r="L135" s="942"/>
      <c r="M135" s="942"/>
    </row>
    <row r="136" spans="1:13" ht="34.950000000000003" customHeight="1">
      <c r="A136" s="810"/>
      <c r="B136" s="1648" t="s">
        <v>1326</v>
      </c>
      <c r="C136" s="1649"/>
      <c r="D136" s="1649"/>
      <c r="E136" s="1649"/>
      <c r="F136" s="1649"/>
      <c r="G136" s="1649"/>
      <c r="H136" s="233"/>
      <c r="I136" s="233"/>
      <c r="J136" s="233"/>
      <c r="K136" s="942"/>
      <c r="L136" s="942"/>
      <c r="M136" s="942"/>
    </row>
    <row r="137" spans="1:13" ht="34.950000000000003" customHeight="1">
      <c r="A137" s="810"/>
      <c r="B137" s="1648" t="s">
        <v>1327</v>
      </c>
      <c r="C137" s="1649"/>
      <c r="D137" s="1649"/>
      <c r="E137" s="1649"/>
      <c r="F137" s="1649"/>
      <c r="G137" s="1649"/>
      <c r="H137" s="233"/>
      <c r="I137" s="233"/>
      <c r="J137" s="233"/>
      <c r="K137" s="942"/>
      <c r="L137" s="942"/>
      <c r="M137" s="942"/>
    </row>
    <row r="138" spans="1:13" ht="4.95" customHeight="1">
      <c r="A138" s="810"/>
      <c r="B138" s="1451"/>
      <c r="C138" s="1451"/>
      <c r="D138" s="1451"/>
      <c r="E138" s="1451"/>
      <c r="F138" s="1451"/>
      <c r="G138" s="1451"/>
      <c r="H138" s="233"/>
      <c r="I138" s="233"/>
      <c r="J138" s="233"/>
      <c r="K138" s="942"/>
      <c r="L138" s="942"/>
      <c r="M138" s="942"/>
    </row>
    <row r="139" spans="1:13" ht="14.4" customHeight="1">
      <c r="A139" s="810"/>
      <c r="B139" s="1628" t="s">
        <v>1314</v>
      </c>
      <c r="C139" s="1628"/>
      <c r="D139" s="1628"/>
      <c r="E139" s="1628"/>
      <c r="F139" s="1628"/>
      <c r="G139" s="1628"/>
      <c r="H139" s="233"/>
      <c r="I139" s="233"/>
      <c r="J139" s="233"/>
      <c r="K139" s="942"/>
      <c r="L139" s="942"/>
      <c r="M139" s="942"/>
    </row>
    <row r="140" spans="1:13" ht="4.95" customHeight="1">
      <c r="A140" s="810"/>
      <c r="B140" s="1451"/>
      <c r="C140" s="1451"/>
      <c r="D140" s="1451"/>
      <c r="E140" s="1451"/>
      <c r="F140" s="1451"/>
      <c r="G140" s="1451"/>
      <c r="H140" s="233"/>
      <c r="I140" s="233"/>
      <c r="J140" s="233"/>
      <c r="K140" s="942"/>
      <c r="L140" s="942"/>
      <c r="M140" s="942"/>
    </row>
    <row r="141" spans="1:13" ht="28.95" customHeight="1">
      <c r="A141" s="810"/>
      <c r="B141" s="1628" t="s">
        <v>1292</v>
      </c>
      <c r="C141" s="1628"/>
      <c r="D141" s="1628"/>
      <c r="E141" s="1628"/>
      <c r="F141" s="1628"/>
      <c r="G141" s="1628"/>
      <c r="H141" s="233"/>
      <c r="I141" s="233"/>
      <c r="J141" s="233"/>
      <c r="K141" s="942"/>
      <c r="L141" s="942"/>
      <c r="M141" s="942"/>
    </row>
    <row r="142" spans="1:13" ht="4.95" customHeight="1">
      <c r="A142" s="810"/>
      <c r="B142" s="1451"/>
      <c r="C142" s="1451"/>
      <c r="D142" s="1451"/>
      <c r="E142" s="1451"/>
      <c r="F142" s="1451"/>
      <c r="G142" s="1451"/>
      <c r="H142" s="233"/>
      <c r="I142" s="233"/>
      <c r="J142" s="233"/>
      <c r="K142" s="942"/>
      <c r="L142" s="942"/>
      <c r="M142" s="942"/>
    </row>
    <row r="143" spans="1:13" ht="14.4" customHeight="1">
      <c r="A143" s="810"/>
      <c r="B143" s="1647" t="s">
        <v>1313</v>
      </c>
      <c r="C143" s="1647"/>
      <c r="D143" s="1647"/>
      <c r="E143" s="1647"/>
      <c r="F143" s="1647"/>
      <c r="G143" s="1647"/>
      <c r="H143" s="233"/>
      <c r="I143" s="233"/>
      <c r="J143" s="233"/>
      <c r="K143" s="942"/>
      <c r="L143" s="942"/>
      <c r="M143" s="942"/>
    </row>
    <row r="144" spans="1:13" ht="4.95" customHeight="1">
      <c r="A144" s="810"/>
      <c r="B144" s="1451"/>
      <c r="C144" s="1451"/>
      <c r="D144" s="1451"/>
      <c r="E144" s="1451"/>
      <c r="F144" s="1451"/>
      <c r="G144" s="1451"/>
      <c r="H144" s="233"/>
      <c r="I144" s="233"/>
      <c r="J144" s="233"/>
      <c r="K144" s="942"/>
      <c r="L144" s="942"/>
      <c r="M144" s="942"/>
    </row>
    <row r="145" spans="1:13" ht="24.75" customHeight="1">
      <c r="A145" s="810"/>
      <c r="B145" s="1628" t="s">
        <v>1315</v>
      </c>
      <c r="C145" s="1628"/>
      <c r="D145" s="1628"/>
      <c r="E145" s="1628"/>
      <c r="F145" s="1628"/>
      <c r="G145" s="1628"/>
      <c r="H145" s="233"/>
      <c r="I145" s="233"/>
      <c r="J145" s="233"/>
      <c r="K145" s="942"/>
      <c r="L145" s="942"/>
      <c r="M145" s="942"/>
    </row>
    <row r="146" spans="1:13" ht="4.95" customHeight="1">
      <c r="A146" s="810"/>
      <c r="B146" s="1451"/>
      <c r="C146" s="1451"/>
      <c r="D146" s="1451"/>
      <c r="E146" s="1451"/>
      <c r="F146" s="1451"/>
      <c r="G146" s="1451"/>
      <c r="H146" s="233"/>
      <c r="I146" s="233"/>
      <c r="J146" s="233"/>
      <c r="K146" s="942"/>
      <c r="L146" s="942"/>
      <c r="M146" s="942"/>
    </row>
    <row r="147" spans="1:13" ht="14.4" customHeight="1">
      <c r="A147" s="810"/>
      <c r="B147" s="1628" t="s">
        <v>1316</v>
      </c>
      <c r="C147" s="1628"/>
      <c r="D147" s="1628"/>
      <c r="E147" s="1628"/>
      <c r="F147" s="1628"/>
      <c r="G147" s="1628"/>
      <c r="H147" s="233"/>
      <c r="I147" s="233"/>
      <c r="J147" s="233"/>
      <c r="K147" s="942"/>
      <c r="L147" s="942"/>
      <c r="M147" s="942"/>
    </row>
    <row r="148" spans="1:13" ht="4.95" customHeight="1">
      <c r="A148" s="810"/>
      <c r="B148" s="1451"/>
      <c r="C148" s="1451"/>
      <c r="D148" s="1451"/>
      <c r="E148" s="1451"/>
      <c r="F148" s="1451"/>
      <c r="G148" s="1451"/>
      <c r="H148" s="233"/>
      <c r="I148" s="233"/>
      <c r="J148" s="233"/>
      <c r="K148" s="942"/>
      <c r="L148" s="942"/>
      <c r="M148" s="942"/>
    </row>
    <row r="149" spans="1:13" ht="14.4" customHeight="1">
      <c r="A149" s="810"/>
      <c r="B149" s="1628" t="s">
        <v>1317</v>
      </c>
      <c r="C149" s="1628"/>
      <c r="D149" s="1628"/>
      <c r="E149" s="1628"/>
      <c r="F149" s="1628"/>
      <c r="G149" s="1628"/>
      <c r="H149" s="233"/>
      <c r="I149" s="233"/>
      <c r="J149" s="233"/>
      <c r="K149" s="942"/>
      <c r="L149" s="942"/>
      <c r="M149" s="942"/>
    </row>
    <row r="150" spans="1:13" ht="4.95" customHeight="1">
      <c r="A150" s="810"/>
      <c r="B150" s="1451"/>
      <c r="C150" s="1451"/>
      <c r="D150" s="1451"/>
      <c r="E150" s="1451"/>
      <c r="F150" s="1451"/>
      <c r="G150" s="1451"/>
      <c r="H150" s="233"/>
      <c r="I150" s="233"/>
      <c r="J150" s="233"/>
      <c r="K150" s="942"/>
      <c r="L150" s="942"/>
      <c r="M150" s="942"/>
    </row>
    <row r="151" spans="1:13" ht="14.4" customHeight="1">
      <c r="A151" s="810"/>
      <c r="B151" s="1451"/>
      <c r="C151" s="1451"/>
      <c r="D151" s="1451"/>
      <c r="E151" s="1451"/>
      <c r="F151" s="1451"/>
      <c r="G151" s="1451"/>
      <c r="H151" s="233"/>
      <c r="I151" s="233"/>
      <c r="J151" s="233"/>
      <c r="K151" s="942"/>
      <c r="L151" s="942"/>
      <c r="M151" s="942"/>
    </row>
    <row r="152" spans="1:13" ht="14.4" customHeight="1">
      <c r="A152" s="810"/>
      <c r="B152" s="1489" t="s">
        <v>1318</v>
      </c>
      <c r="C152" s="1451"/>
      <c r="D152" s="1451"/>
      <c r="E152" s="1451"/>
      <c r="F152" s="1451"/>
      <c r="G152" s="1451"/>
      <c r="H152" s="233"/>
      <c r="I152" s="233"/>
      <c r="J152" s="233"/>
      <c r="K152" s="942"/>
      <c r="L152" s="942"/>
      <c r="M152" s="942"/>
    </row>
    <row r="153" spans="1:13" ht="4.95" customHeight="1">
      <c r="A153" s="810"/>
      <c r="B153" s="1451"/>
      <c r="C153" s="1451"/>
      <c r="D153" s="1451"/>
      <c r="E153" s="1451"/>
      <c r="F153" s="1451"/>
      <c r="G153" s="1451"/>
      <c r="H153" s="233"/>
      <c r="I153" s="233"/>
      <c r="J153" s="233"/>
      <c r="K153" s="942"/>
      <c r="L153" s="942"/>
      <c r="M153" s="942"/>
    </row>
    <row r="154" spans="1:13" ht="49.95" customHeight="1">
      <c r="A154" s="810"/>
      <c r="B154" s="1634" t="s">
        <v>1320</v>
      </c>
      <c r="C154" s="1635"/>
      <c r="D154" s="1635"/>
      <c r="E154" s="1635"/>
      <c r="F154" s="1635"/>
      <c r="G154" s="1636"/>
      <c r="H154" s="233"/>
      <c r="I154" s="233"/>
      <c r="J154" s="233"/>
      <c r="K154" s="942"/>
      <c r="L154" s="942"/>
      <c r="M154" s="942"/>
    </row>
    <row r="155" spans="1:13" ht="3.6" customHeight="1">
      <c r="A155" s="810"/>
      <c r="B155" s="884"/>
      <c r="C155" s="884"/>
      <c r="D155" s="884"/>
      <c r="E155" s="884"/>
      <c r="F155" s="884"/>
      <c r="G155" s="884"/>
      <c r="H155" s="233"/>
      <c r="I155" s="233"/>
      <c r="J155" s="233"/>
      <c r="K155" s="942"/>
      <c r="L155" s="942"/>
      <c r="M155" s="942"/>
    </row>
    <row r="156" spans="1:13" ht="14.4" customHeight="1">
      <c r="A156" s="810"/>
      <c r="B156" s="811"/>
      <c r="C156" s="811"/>
      <c r="D156" s="811"/>
      <c r="E156" s="811"/>
      <c r="F156" s="811"/>
      <c r="G156" s="811"/>
    </row>
    <row r="157" spans="1:13" ht="5.4" customHeight="1">
      <c r="A157" s="810"/>
      <c r="B157" s="811"/>
      <c r="C157" s="811"/>
      <c r="D157" s="811"/>
      <c r="E157" s="811"/>
      <c r="F157" s="811"/>
      <c r="G157" s="811"/>
    </row>
    <row r="158" spans="1:13" s="20" customFormat="1" ht="14.4">
      <c r="A158" s="881">
        <f>A123+1</f>
        <v>5</v>
      </c>
      <c r="B158" s="882" t="s">
        <v>23</v>
      </c>
      <c r="C158" s="882"/>
      <c r="D158" s="882"/>
      <c r="E158" s="882"/>
      <c r="F158" s="882"/>
      <c r="G158" s="882"/>
    </row>
    <row r="159" spans="1:13" ht="4.2" customHeight="1">
      <c r="A159" s="810"/>
      <c r="B159" s="811"/>
      <c r="C159" s="811"/>
      <c r="D159" s="811"/>
      <c r="E159" s="811"/>
      <c r="F159" s="811"/>
      <c r="G159" s="811"/>
    </row>
    <row r="160" spans="1:13" ht="14.4">
      <c r="A160" s="810"/>
      <c r="B160" s="811" t="s">
        <v>24</v>
      </c>
      <c r="C160" s="905" t="s">
        <v>1</v>
      </c>
      <c r="D160" s="811" t="s">
        <v>1294</v>
      </c>
      <c r="E160" s="811"/>
      <c r="F160" s="811"/>
      <c r="G160" s="811"/>
    </row>
    <row r="161" spans="1:7" ht="14.4">
      <c r="A161" s="810"/>
      <c r="B161" s="811" t="s">
        <v>1293</v>
      </c>
      <c r="C161" s="905" t="s">
        <v>1</v>
      </c>
      <c r="D161" s="811" t="s">
        <v>1295</v>
      </c>
      <c r="E161" s="811"/>
      <c r="F161" s="811"/>
      <c r="G161" s="811"/>
    </row>
    <row r="162" spans="1:7" ht="14.4">
      <c r="A162" s="810"/>
      <c r="B162" s="811"/>
      <c r="C162" s="905"/>
      <c r="D162" s="811" t="s">
        <v>1296</v>
      </c>
      <c r="E162" s="811"/>
      <c r="F162" s="811"/>
      <c r="G162" s="811"/>
    </row>
    <row r="163" spans="1:7" ht="14.4">
      <c r="A163" s="810"/>
      <c r="B163" s="811"/>
      <c r="C163" s="905"/>
      <c r="D163" s="811" t="s">
        <v>1297</v>
      </c>
      <c r="E163" s="811"/>
      <c r="F163" s="811"/>
      <c r="G163" s="811"/>
    </row>
    <row r="164" spans="1:7" ht="14.4">
      <c r="A164" s="810"/>
      <c r="B164" s="811" t="s">
        <v>1298</v>
      </c>
      <c r="C164" s="905" t="s">
        <v>1</v>
      </c>
      <c r="D164" s="811" t="s">
        <v>1299</v>
      </c>
      <c r="E164" s="811"/>
      <c r="F164" s="811"/>
      <c r="G164" s="811"/>
    </row>
    <row r="165" spans="1:7" ht="14.4">
      <c r="A165" s="810"/>
      <c r="B165" s="811" t="s">
        <v>1300</v>
      </c>
      <c r="C165" s="905" t="s">
        <v>1</v>
      </c>
      <c r="D165" s="811" t="s">
        <v>1301</v>
      </c>
      <c r="E165" s="811"/>
      <c r="F165" s="811"/>
      <c r="G165" s="811"/>
    </row>
    <row r="166" spans="1:7" ht="14.4">
      <c r="A166" s="810"/>
      <c r="B166" s="811"/>
      <c r="C166" s="905"/>
      <c r="D166" s="811"/>
      <c r="E166" s="811"/>
      <c r="F166" s="811"/>
      <c r="G166" s="811"/>
    </row>
    <row r="167" spans="1:7" ht="4.2" customHeight="1">
      <c r="A167" s="810"/>
      <c r="B167" s="164"/>
      <c r="C167" s="164"/>
      <c r="D167" s="164"/>
      <c r="E167" s="164"/>
      <c r="F167" s="164"/>
      <c r="G167" s="811"/>
    </row>
    <row r="168" spans="1:7" s="20" customFormat="1" ht="14.4">
      <c r="A168" s="881">
        <f>A158+1</f>
        <v>6</v>
      </c>
      <c r="B168" s="882" t="s">
        <v>17</v>
      </c>
      <c r="C168" s="882"/>
      <c r="D168" s="882"/>
      <c r="E168" s="882"/>
      <c r="F168" s="882"/>
      <c r="G168" s="882"/>
    </row>
    <row r="169" spans="1:7" ht="4.2" customHeight="1">
      <c r="A169" s="810"/>
      <c r="B169" s="811"/>
      <c r="C169" s="811"/>
      <c r="D169" s="811"/>
      <c r="E169" s="811"/>
      <c r="F169" s="811"/>
      <c r="G169" s="811"/>
    </row>
    <row r="170" spans="1:7" ht="14.4">
      <c r="A170" s="810"/>
      <c r="B170" s="811"/>
      <c r="C170" s="811"/>
      <c r="D170" s="811"/>
      <c r="E170" s="811"/>
      <c r="F170" s="811"/>
      <c r="G170" s="811"/>
    </row>
    <row r="171" spans="1:7" ht="14.4">
      <c r="A171" s="810"/>
      <c r="B171" s="811"/>
      <c r="C171" s="811"/>
      <c r="D171" s="811"/>
      <c r="E171" s="811"/>
      <c r="F171" s="811"/>
      <c r="G171" s="811"/>
    </row>
    <row r="172" spans="1:7" ht="14.4">
      <c r="A172" s="810"/>
      <c r="B172" s="811"/>
      <c r="C172" s="811"/>
      <c r="D172" s="811"/>
      <c r="E172" s="811"/>
      <c r="F172" s="811"/>
      <c r="G172" s="811"/>
    </row>
    <row r="173" spans="1:7" ht="14.4">
      <c r="A173" s="811"/>
      <c r="B173" s="811"/>
      <c r="C173" s="811"/>
      <c r="D173" s="811"/>
      <c r="E173" s="811"/>
      <c r="F173" s="811"/>
      <c r="G173" s="811"/>
    </row>
    <row r="174" spans="1:7" ht="14.4">
      <c r="A174" s="886"/>
      <c r="B174" s="886"/>
      <c r="C174" s="886"/>
      <c r="D174" s="886"/>
      <c r="E174" s="886"/>
      <c r="F174" s="886"/>
      <c r="G174" s="906"/>
    </row>
    <row r="175" spans="1:7" ht="14.4">
      <c r="A175" s="811"/>
      <c r="B175" s="1629" t="s">
        <v>814</v>
      </c>
      <c r="C175" s="1629"/>
      <c r="D175" s="1629"/>
      <c r="E175" s="1629"/>
      <c r="F175" s="1629"/>
      <c r="G175" s="1629"/>
    </row>
    <row r="176" spans="1:7" ht="14.4">
      <c r="A176" s="811"/>
      <c r="B176" s="1627" t="str">
        <f>Data!D14</f>
        <v>Joey Delport</v>
      </c>
      <c r="C176" s="1627"/>
      <c r="D176" s="1627"/>
      <c r="E176" s="1627"/>
      <c r="F176" s="1627"/>
      <c r="G176" s="1627"/>
    </row>
    <row r="177" spans="1:7" ht="14.4">
      <c r="A177" s="880"/>
      <c r="B177" s="1626" t="s">
        <v>832</v>
      </c>
      <c r="C177" s="1627"/>
      <c r="D177" s="1627"/>
      <c r="E177" s="1626"/>
      <c r="F177" s="1627"/>
      <c r="G177" s="1627"/>
    </row>
    <row r="178" spans="1:7" ht="14.4">
      <c r="A178" s="907"/>
      <c r="B178" s="1639" t="str">
        <f>Data!$D$9</f>
        <v>25/10/2025</v>
      </c>
      <c r="C178" s="1639"/>
      <c r="D178" s="1639"/>
      <c r="E178" s="1640"/>
      <c r="F178" s="1640"/>
      <c r="G178" s="1640"/>
    </row>
  </sheetData>
  <mergeCells count="42">
    <mergeCell ref="B131:G131"/>
    <mergeCell ref="B141:G141"/>
    <mergeCell ref="B143:G143"/>
    <mergeCell ref="B145:G145"/>
    <mergeCell ref="B147:G147"/>
    <mergeCell ref="B133:G133"/>
    <mergeCell ref="B134:G134"/>
    <mergeCell ref="B135:G135"/>
    <mergeCell ref="B136:G136"/>
    <mergeCell ref="B137:G137"/>
    <mergeCell ref="B28:G28"/>
    <mergeCell ref="B178:D178"/>
    <mergeCell ref="E178:G178"/>
    <mergeCell ref="D3:G3"/>
    <mergeCell ref="B32:D32"/>
    <mergeCell ref="B43:D43"/>
    <mergeCell ref="B87:G87"/>
    <mergeCell ref="B68:D68"/>
    <mergeCell ref="B17:G17"/>
    <mergeCell ref="B30:G30"/>
    <mergeCell ref="B26:G26"/>
    <mergeCell ref="B64:G64"/>
    <mergeCell ref="B177:D177"/>
    <mergeCell ref="E175:G175"/>
    <mergeCell ref="E176:G176"/>
    <mergeCell ref="B40:G40"/>
    <mergeCell ref="E177:G177"/>
    <mergeCell ref="B79:G79"/>
    <mergeCell ref="B127:G127"/>
    <mergeCell ref="B84:G84"/>
    <mergeCell ref="B175:D175"/>
    <mergeCell ref="B176:D176"/>
    <mergeCell ref="B93:G93"/>
    <mergeCell ref="B99:G99"/>
    <mergeCell ref="B105:G105"/>
    <mergeCell ref="B111:G111"/>
    <mergeCell ref="B117:G117"/>
    <mergeCell ref="B125:G125"/>
    <mergeCell ref="B154:G154"/>
    <mergeCell ref="B129:G129"/>
    <mergeCell ref="B139:G139"/>
    <mergeCell ref="B149:G149"/>
  </mergeCells>
  <hyperlinks>
    <hyperlink ref="B177" r:id="rId1" xr:uid="{95D07888-BD59-4909-81F9-7AD6CD1D2E97}"/>
  </hyperlinks>
  <printOptions horizontalCentered="1"/>
  <pageMargins left="0.511811023622047" right="0.511811023622047" top="0.55118110236220497" bottom="0.55118110236220497" header="0.118110236220472" footer="0.118110236220472"/>
  <pageSetup paperSize="9" scale="80" orientation="portrait" r:id="rId2"/>
  <headerFooter>
    <oddFooter>&amp;L&amp;"Arial,Regular"&amp;8&amp;F&amp;R&amp;"Arial,Regular"&amp;8&amp;A
Page &amp;P of &amp;N</oddFooter>
  </headerFooter>
  <rowBreaks count="1" manualBreakCount="1">
    <brk id="76" max="7" man="1"/>
  </rowBreak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B54"/>
  <sheetViews>
    <sheetView view="pageBreakPreview" zoomScale="70" zoomScaleNormal="70" zoomScaleSheetLayoutView="70" workbookViewId="0">
      <selection activeCell="F43" sqref="F43"/>
    </sheetView>
  </sheetViews>
  <sheetFormatPr defaultColWidth="9.109375" defaultRowHeight="13.2"/>
  <cols>
    <col min="1" max="1" width="2.6640625" style="1" customWidth="1"/>
    <col min="2" max="6" width="17.33203125" style="1" customWidth="1"/>
    <col min="7" max="7" width="2.6640625" style="1" customWidth="1"/>
    <col min="8" max="13" width="9.109375" style="1"/>
    <col min="14" max="14" width="16.6640625" style="1" customWidth="1"/>
    <col min="15" max="16384" width="9.109375" style="1"/>
  </cols>
  <sheetData>
    <row r="1" spans="1:28">
      <c r="A1" s="2"/>
      <c r="B1" s="3"/>
      <c r="C1" s="3"/>
      <c r="D1" s="3"/>
      <c r="E1" s="3"/>
      <c r="F1" s="3"/>
      <c r="G1" s="4"/>
    </row>
    <row r="2" spans="1:28">
      <c r="A2" s="5"/>
      <c r="G2" s="6"/>
    </row>
    <row r="3" spans="1:28">
      <c r="A3" s="5"/>
      <c r="G3" s="6"/>
    </row>
    <row r="4" spans="1:28">
      <c r="A4" s="5"/>
      <c r="G4" s="6"/>
    </row>
    <row r="5" spans="1:28">
      <c r="A5" s="5"/>
      <c r="G5" s="6"/>
    </row>
    <row r="6" spans="1:28">
      <c r="A6" s="5"/>
      <c r="G6" s="6"/>
    </row>
    <row r="7" spans="1:28">
      <c r="A7" s="5"/>
      <c r="G7" s="6"/>
      <c r="Z7" s="735"/>
    </row>
    <row r="8" spans="1:28">
      <c r="A8" s="5"/>
      <c r="G8" s="6"/>
      <c r="Z8" s="735"/>
    </row>
    <row r="9" spans="1:28">
      <c r="A9" s="5"/>
      <c r="G9" s="6"/>
      <c r="Z9" s="735"/>
    </row>
    <row r="10" spans="1:28">
      <c r="A10" s="5"/>
      <c r="G10" s="6"/>
      <c r="Z10" s="735"/>
    </row>
    <row r="11" spans="1:28">
      <c r="A11" s="5"/>
      <c r="G11" s="6"/>
      <c r="Z11" s="735"/>
    </row>
    <row r="12" spans="1:28">
      <c r="A12" s="5"/>
      <c r="G12" s="6"/>
      <c r="Z12" s="735"/>
    </row>
    <row r="13" spans="1:28">
      <c r="A13" s="5"/>
      <c r="G13" s="6"/>
      <c r="Z13" s="735"/>
    </row>
    <row r="14" spans="1:28">
      <c r="A14" s="5"/>
      <c r="G14" s="6"/>
      <c r="Z14" s="735"/>
    </row>
    <row r="15" spans="1:28">
      <c r="A15" s="5"/>
      <c r="G15" s="6"/>
      <c r="Z15" s="735"/>
    </row>
    <row r="16" spans="1:28">
      <c r="A16" s="5"/>
      <c r="G16" s="6"/>
      <c r="W16" s="728"/>
      <c r="X16" s="728"/>
      <c r="Z16" s="735"/>
      <c r="AB16" s="1">
        <f>Q16*S16</f>
        <v>0</v>
      </c>
    </row>
    <row r="17" spans="1:28">
      <c r="A17" s="5"/>
      <c r="G17" s="6"/>
      <c r="W17" s="728"/>
      <c r="X17" s="728"/>
      <c r="Z17" s="735"/>
    </row>
    <row r="18" spans="1:28">
      <c r="A18" s="5"/>
      <c r="G18" s="6"/>
      <c r="Z18" s="735"/>
    </row>
    <row r="19" spans="1:28" ht="21">
      <c r="A19" s="5"/>
      <c r="B19" s="10"/>
      <c r="C19" s="10"/>
      <c r="D19" s="10"/>
      <c r="E19" s="10"/>
      <c r="F19" s="10"/>
      <c r="G19" s="6"/>
      <c r="Z19" s="735"/>
    </row>
    <row r="20" spans="1:28">
      <c r="A20" s="5"/>
      <c r="G20" s="6"/>
      <c r="Z20" s="735"/>
    </row>
    <row r="21" spans="1:28">
      <c r="A21" s="5"/>
      <c r="G21" s="6"/>
      <c r="Z21" s="735"/>
    </row>
    <row r="22" spans="1:28">
      <c r="A22" s="5"/>
      <c r="G22" s="6"/>
      <c r="Z22" s="735"/>
    </row>
    <row r="23" spans="1:28">
      <c r="A23" s="5"/>
      <c r="G23" s="6"/>
      <c r="Z23" s="735"/>
    </row>
    <row r="24" spans="1:28">
      <c r="A24" s="5"/>
      <c r="G24" s="6"/>
      <c r="W24" s="728"/>
      <c r="X24" s="728"/>
      <c r="Z24" s="735"/>
    </row>
    <row r="25" spans="1:28">
      <c r="A25" s="5"/>
      <c r="G25" s="6"/>
      <c r="W25" s="728"/>
      <c r="X25" s="728"/>
      <c r="Z25" s="735"/>
    </row>
    <row r="26" spans="1:28">
      <c r="A26" s="5"/>
      <c r="G26" s="6"/>
      <c r="W26" s="728"/>
      <c r="X26" s="728"/>
      <c r="Z26" s="735"/>
    </row>
    <row r="27" spans="1:28">
      <c r="A27" s="5"/>
      <c r="G27" s="6"/>
      <c r="Z27" s="735"/>
    </row>
    <row r="28" spans="1:28" ht="21">
      <c r="A28" s="5"/>
      <c r="B28" s="1650" t="s">
        <v>22</v>
      </c>
      <c r="C28" s="1650"/>
      <c r="D28" s="1650"/>
      <c r="E28" s="1650"/>
      <c r="F28" s="1650"/>
      <c r="G28" s="6"/>
      <c r="Z28" s="735"/>
    </row>
    <row r="29" spans="1:28">
      <c r="A29" s="5"/>
      <c r="G29" s="6"/>
      <c r="Z29" s="735"/>
    </row>
    <row r="30" spans="1:28">
      <c r="A30" s="5"/>
      <c r="G30" s="6"/>
      <c r="Z30" s="735"/>
      <c r="AB30" s="748"/>
    </row>
    <row r="31" spans="1:28">
      <c r="A31" s="5"/>
      <c r="G31" s="6"/>
      <c r="Z31" s="735"/>
    </row>
    <row r="32" spans="1:28" ht="21">
      <c r="A32" s="5"/>
      <c r="B32" s="1650" t="s">
        <v>252</v>
      </c>
      <c r="C32" s="1650"/>
      <c r="D32" s="1650"/>
      <c r="E32" s="1650"/>
      <c r="F32" s="1650"/>
      <c r="G32" s="6"/>
      <c r="Z32" s="735"/>
    </row>
    <row r="33" spans="1:26">
      <c r="A33" s="5"/>
      <c r="G33" s="6"/>
      <c r="Z33" s="735"/>
    </row>
    <row r="34" spans="1:26">
      <c r="A34" s="5"/>
      <c r="G34" s="6"/>
      <c r="Z34" s="735"/>
    </row>
    <row r="35" spans="1:26">
      <c r="A35" s="5"/>
      <c r="G35" s="6"/>
      <c r="Z35" s="735"/>
    </row>
    <row r="36" spans="1:26">
      <c r="A36" s="5"/>
      <c r="G36" s="6"/>
      <c r="Z36" s="735"/>
    </row>
    <row r="37" spans="1:26">
      <c r="A37" s="5"/>
      <c r="G37" s="6"/>
      <c r="Z37" s="735"/>
    </row>
    <row r="38" spans="1:26">
      <c r="A38" s="5"/>
      <c r="G38" s="6"/>
      <c r="Z38" s="735"/>
    </row>
    <row r="39" spans="1:26">
      <c r="A39" s="5"/>
      <c r="G39" s="6"/>
      <c r="Z39" s="735"/>
    </row>
    <row r="40" spans="1:26">
      <c r="A40" s="5"/>
      <c r="G40" s="6"/>
      <c r="W40" s="728"/>
      <c r="Z40" s="735"/>
    </row>
    <row r="41" spans="1:26">
      <c r="A41" s="5"/>
      <c r="G41" s="6"/>
      <c r="W41" s="728"/>
      <c r="Z41" s="735"/>
    </row>
    <row r="42" spans="1:26">
      <c r="A42" s="5"/>
      <c r="G42" s="6"/>
      <c r="Z42" s="735"/>
    </row>
    <row r="43" spans="1:26">
      <c r="A43" s="5"/>
      <c r="G43" s="6"/>
      <c r="W43" s="728"/>
      <c r="X43" s="728"/>
      <c r="Z43" s="735"/>
    </row>
    <row r="44" spans="1:26">
      <c r="A44" s="5"/>
      <c r="G44" s="6"/>
    </row>
    <row r="45" spans="1:26">
      <c r="A45" s="5"/>
      <c r="G45" s="6"/>
    </row>
    <row r="46" spans="1:26">
      <c r="A46" s="5"/>
      <c r="G46" s="6"/>
    </row>
    <row r="47" spans="1:26">
      <c r="A47" s="5"/>
      <c r="G47" s="6"/>
    </row>
    <row r="48" spans="1:26">
      <c r="A48" s="5"/>
      <c r="G48" s="6"/>
    </row>
    <row r="49" spans="1:7">
      <c r="A49" s="5"/>
      <c r="G49" s="6"/>
    </row>
    <row r="50" spans="1:7">
      <c r="A50" s="5"/>
      <c r="G50" s="6"/>
    </row>
    <row r="51" spans="1:7">
      <c r="A51" s="5"/>
      <c r="G51" s="6"/>
    </row>
    <row r="52" spans="1:7">
      <c r="A52" s="5"/>
      <c r="G52" s="6"/>
    </row>
    <row r="53" spans="1:7">
      <c r="A53" s="5"/>
      <c r="G53" s="6"/>
    </row>
    <row r="54" spans="1:7" ht="13.8" thickBot="1">
      <c r="A54" s="7"/>
      <c r="B54" s="8"/>
      <c r="C54" s="8"/>
      <c r="D54" s="8"/>
      <c r="E54" s="8"/>
      <c r="F54" s="8"/>
      <c r="G54" s="9"/>
    </row>
  </sheetData>
  <mergeCells count="2">
    <mergeCell ref="B28:F28"/>
    <mergeCell ref="B32:F32"/>
  </mergeCells>
  <printOptions horizontalCentered="1"/>
  <pageMargins left="0.51181102362204722" right="0.51181102362204722" top="0.55118110236220474" bottom="0.55118110236220474" header="0.11811023622047245" footer="0.11811023622047245"/>
  <pageSetup paperSize="9" fitToHeight="0" orientation="portrait" r:id="rId1"/>
  <headerFooter>
    <oddFooter>&amp;L&amp;"Arial,Regular"&amp;8&amp;F&amp;R&amp;"Arial,Regular"&amp;8&amp;A
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99"/>
  </sheetPr>
  <dimension ref="A1:AB80"/>
  <sheetViews>
    <sheetView view="pageBreakPreview" topLeftCell="H10" zoomScale="96" zoomScaleNormal="100" zoomScaleSheetLayoutView="96" workbookViewId="0">
      <pane ySplit="4" topLeftCell="A53" activePane="bottomLeft" state="frozen"/>
      <selection activeCell="F43" sqref="F43"/>
      <selection pane="bottomLeft" activeCell="F43" sqref="F43"/>
    </sheetView>
  </sheetViews>
  <sheetFormatPr defaultColWidth="9.109375" defaultRowHeight="13.2" outlineLevelRow="1" outlineLevelCol="1"/>
  <cols>
    <col min="1" max="1" width="2.6640625" style="21" customWidth="1"/>
    <col min="2" max="2" width="5.6640625" style="24" customWidth="1"/>
    <col min="3" max="3" width="5.6640625" style="73" customWidth="1"/>
    <col min="4" max="4" width="2.6640625" style="24" customWidth="1"/>
    <col min="5" max="5" width="12.6640625" style="74" customWidth="1"/>
    <col min="6" max="6" width="16.44140625" style="41" customWidth="1"/>
    <col min="7" max="7" width="13.77734375" style="41" bestFit="1" customWidth="1"/>
    <col min="8" max="8" width="17.6640625" style="41" customWidth="1"/>
    <col min="9" max="9" width="15.6640625" style="41" customWidth="1" outlineLevel="1"/>
    <col min="10" max="10" width="16.5546875" style="41" customWidth="1"/>
    <col min="11" max="12" width="5.6640625" style="24" customWidth="1"/>
    <col min="13" max="13" width="24.77734375" style="148" customWidth="1"/>
    <col min="14" max="14" width="16.6640625" style="41" customWidth="1"/>
    <col min="15" max="16" width="15.6640625" style="41" customWidth="1"/>
    <col min="17" max="17" width="15.6640625" style="41" customWidth="1" outlineLevel="1"/>
    <col min="18" max="18" width="16.44140625" style="41" customWidth="1"/>
    <col min="19" max="19" width="15.6640625" style="41" customWidth="1"/>
    <col min="20" max="20" width="10.33203125" style="281" customWidth="1"/>
    <col min="21" max="21" width="2.6640625" style="21" customWidth="1"/>
    <col min="22" max="22" width="18.33203125" style="246" customWidth="1"/>
    <col min="23" max="23" width="12.88671875" style="246" bestFit="1" customWidth="1"/>
    <col min="24" max="16384" width="9.109375" style="21"/>
  </cols>
  <sheetData>
    <row r="1" spans="1:26">
      <c r="A1" s="20" t="s">
        <v>0</v>
      </c>
    </row>
    <row r="3" spans="1:26">
      <c r="A3" s="21" t="s">
        <v>2</v>
      </c>
      <c r="B3" s="22"/>
      <c r="D3" s="22" t="s">
        <v>1</v>
      </c>
      <c r="E3" s="73" t="str">
        <f>Data!D3</f>
        <v>The Supply and Delivery of Various Assets Purchaces 2024-2025 for ERA at Medupi Power Station</v>
      </c>
      <c r="K3" s="22"/>
      <c r="L3" s="22"/>
    </row>
    <row r="4" spans="1:26">
      <c r="A4" s="21" t="s">
        <v>3</v>
      </c>
      <c r="B4" s="22"/>
      <c r="D4" s="22" t="s">
        <v>1</v>
      </c>
      <c r="E4" s="73" t="str">
        <f>Data!D5</f>
        <v>Medupi Power Station - Lephalale, Limpopo Province</v>
      </c>
      <c r="K4" s="22"/>
      <c r="L4" s="22"/>
    </row>
    <row r="5" spans="1:26" ht="6" customHeight="1">
      <c r="B5" s="22"/>
      <c r="D5" s="22"/>
      <c r="K5" s="22"/>
      <c r="L5" s="22"/>
    </row>
    <row r="6" spans="1:26">
      <c r="A6" s="21" t="s">
        <v>4</v>
      </c>
      <c r="B6" s="22"/>
      <c r="D6" s="22" t="s">
        <v>1</v>
      </c>
      <c r="E6" s="73" t="str">
        <f>Data!D7</f>
        <v>Negotiationed Tender Evaluation:</v>
      </c>
      <c r="K6" s="22"/>
      <c r="L6" s="22"/>
    </row>
    <row r="7" spans="1:26">
      <c r="A7" s="21" t="s">
        <v>5</v>
      </c>
      <c r="B7" s="22"/>
      <c r="D7" s="22" t="s">
        <v>1</v>
      </c>
      <c r="E7" s="135">
        <f>Data!D8</f>
        <v>0</v>
      </c>
      <c r="K7" s="22"/>
      <c r="L7" s="22"/>
      <c r="Z7" s="731"/>
    </row>
    <row r="8" spans="1:26">
      <c r="A8" s="21" t="s">
        <v>7</v>
      </c>
      <c r="B8" s="22"/>
      <c r="D8" s="22" t="s">
        <v>1</v>
      </c>
      <c r="E8" s="136" t="str">
        <f>Data!D9</f>
        <v>25/10/2025</v>
      </c>
      <c r="K8" s="22"/>
      <c r="L8" s="22"/>
      <c r="Z8" s="731"/>
    </row>
    <row r="9" spans="1:26" ht="6" customHeight="1" thickBot="1">
      <c r="A9" s="25"/>
      <c r="B9" s="76"/>
      <c r="C9" s="75"/>
      <c r="D9" s="76"/>
      <c r="E9" s="77"/>
      <c r="F9" s="43"/>
      <c r="G9" s="43"/>
      <c r="H9" s="43"/>
      <c r="I9" s="43"/>
      <c r="J9" s="43"/>
      <c r="K9" s="76"/>
      <c r="L9" s="76"/>
      <c r="M9" s="149"/>
      <c r="N9" s="43"/>
      <c r="O9" s="43"/>
      <c r="P9" s="43"/>
      <c r="Q9" s="43"/>
      <c r="R9" s="43"/>
      <c r="S9" s="43"/>
      <c r="T9" s="43"/>
      <c r="Z9" s="731"/>
    </row>
    <row r="10" spans="1:26" ht="6" customHeight="1" thickTop="1">
      <c r="Z10" s="731"/>
    </row>
    <row r="11" spans="1:26" s="54" customFormat="1">
      <c r="B11" s="52" t="s">
        <v>250</v>
      </c>
      <c r="D11" s="39"/>
      <c r="E11" s="39"/>
      <c r="F11" s="228"/>
      <c r="G11" s="228"/>
      <c r="H11" s="228"/>
      <c r="I11" s="228"/>
      <c r="J11" s="228"/>
      <c r="K11" s="52"/>
      <c r="L11" s="52"/>
      <c r="M11" s="58"/>
      <c r="N11" s="228"/>
      <c r="O11" s="228"/>
      <c r="P11" s="228"/>
      <c r="Q11" s="228"/>
      <c r="R11" s="228"/>
      <c r="S11" s="228"/>
      <c r="T11" s="282"/>
      <c r="U11" s="57"/>
      <c r="V11" s="57"/>
      <c r="W11" s="57"/>
      <c r="Z11" s="737"/>
    </row>
    <row r="12" spans="1:26" s="54" customFormat="1" ht="6" customHeight="1" thickBot="1">
      <c r="B12" s="39"/>
      <c r="C12" s="52"/>
      <c r="D12" s="39"/>
      <c r="E12" s="39"/>
      <c r="F12" s="228"/>
      <c r="G12" s="228"/>
      <c r="H12" s="228"/>
      <c r="I12" s="228"/>
      <c r="J12" s="228"/>
      <c r="K12" s="39"/>
      <c r="L12" s="39"/>
      <c r="M12" s="58"/>
      <c r="N12" s="228"/>
      <c r="O12" s="228"/>
      <c r="P12" s="228"/>
      <c r="Q12" s="228"/>
      <c r="R12" s="228"/>
      <c r="S12" s="228"/>
      <c r="T12" s="283"/>
      <c r="U12" s="57"/>
      <c r="V12" s="57"/>
      <c r="W12" s="57"/>
      <c r="Z12" s="732"/>
    </row>
    <row r="13" spans="1:26" s="48" customFormat="1" ht="72.599999999999994" thickBot="1">
      <c r="A13" s="825"/>
      <c r="B13" s="1655" t="s">
        <v>239</v>
      </c>
      <c r="C13" s="1655"/>
      <c r="D13" s="1655"/>
      <c r="E13" s="1655"/>
      <c r="F13" s="826" t="s">
        <v>862</v>
      </c>
      <c r="G13" s="826" t="s">
        <v>237</v>
      </c>
      <c r="H13" s="827" t="s">
        <v>817</v>
      </c>
      <c r="I13" s="828" t="s">
        <v>251</v>
      </c>
      <c r="J13" s="829" t="s">
        <v>238</v>
      </c>
      <c r="K13" s="1656" t="s">
        <v>239</v>
      </c>
      <c r="L13" s="1655"/>
      <c r="M13" s="1655"/>
      <c r="N13" s="826" t="s">
        <v>885</v>
      </c>
      <c r="O13" s="826" t="s">
        <v>1312</v>
      </c>
      <c r="P13" s="827" t="s">
        <v>803</v>
      </c>
      <c r="Q13" s="830" t="s">
        <v>251</v>
      </c>
      <c r="R13" s="829" t="s">
        <v>867</v>
      </c>
      <c r="S13" s="1651" t="s">
        <v>886</v>
      </c>
      <c r="T13" s="1652"/>
      <c r="V13" s="247" t="s">
        <v>240</v>
      </c>
      <c r="W13" s="249" t="s">
        <v>241</v>
      </c>
      <c r="Z13" s="738"/>
    </row>
    <row r="14" spans="1:26" ht="6" customHeight="1">
      <c r="A14" s="831"/>
      <c r="B14" s="809"/>
      <c r="C14" s="832"/>
      <c r="D14" s="809"/>
      <c r="E14" s="833"/>
      <c r="F14" s="834"/>
      <c r="G14" s="835"/>
      <c r="H14" s="835"/>
      <c r="I14" s="836"/>
      <c r="J14" s="837"/>
      <c r="K14" s="838"/>
      <c r="L14" s="809"/>
      <c r="M14" s="839"/>
      <c r="N14" s="835"/>
      <c r="O14" s="835"/>
      <c r="P14" s="840"/>
      <c r="Q14" s="841"/>
      <c r="R14" s="842"/>
      <c r="S14" s="843"/>
      <c r="T14" s="844"/>
      <c r="V14" s="272"/>
      <c r="W14" s="272"/>
      <c r="Z14" s="739"/>
    </row>
    <row r="15" spans="1:26" ht="14.4">
      <c r="A15" s="845"/>
      <c r="B15" s="846" t="s">
        <v>785</v>
      </c>
      <c r="C15" s="811"/>
      <c r="D15" s="809"/>
      <c r="E15" s="847"/>
      <c r="F15" s="1059">
        <f>'B3 - BOQ Corrected'!$J$165</f>
        <v>33181367.026361398</v>
      </c>
      <c r="G15" s="1067">
        <v>0</v>
      </c>
      <c r="H15" s="848">
        <v>0</v>
      </c>
      <c r="I15" s="1060">
        <v>0</v>
      </c>
      <c r="J15" s="1061">
        <f>SUM(F15:I15)</f>
        <v>33181367.026361398</v>
      </c>
      <c r="K15" s="849" t="str">
        <f>'B2-BOQ-Summary'!$G$12</f>
        <v>Langutani Procurement Services</v>
      </c>
      <c r="L15" s="846"/>
      <c r="M15" s="811"/>
      <c r="N15" s="1059">
        <f>'B1-Submissions-Summary'!$G$21</f>
        <v>25572758.420000002</v>
      </c>
      <c r="O15" s="1059">
        <f>'B3 - BOQ Corrected'!$S$165+'B3 - BOQ Corrected'!S166</f>
        <v>-1.0040003806352615E-2</v>
      </c>
      <c r="P15" s="1065">
        <v>0</v>
      </c>
      <c r="Q15" s="1066">
        <v>0</v>
      </c>
      <c r="R15" s="1061">
        <f t="shared" ref="R15:R20" si="0">SUBTOTAL(9,N15:Q15)</f>
        <v>25572758.409959998</v>
      </c>
      <c r="S15" s="1069">
        <f t="shared" ref="S15:S20" si="1">R15-$J$25</f>
        <v>-7608608.6164014004</v>
      </c>
      <c r="T15" s="1070">
        <f t="shared" ref="T15:T20" si="2">S15/$J$25</f>
        <v>-0.22930365136423209</v>
      </c>
      <c r="V15" s="272" t="e">
        <f>'B2-BOQ-Summary'!#REF!</f>
        <v>#REF!</v>
      </c>
      <c r="W15" s="272" t="e">
        <f>V15-R15</f>
        <v>#REF!</v>
      </c>
      <c r="Z15" s="739"/>
    </row>
    <row r="16" spans="1:26" ht="14.4">
      <c r="A16" s="845"/>
      <c r="B16" s="846"/>
      <c r="C16" s="811"/>
      <c r="D16" s="809"/>
      <c r="E16" s="847"/>
      <c r="F16" s="834"/>
      <c r="G16" s="834"/>
      <c r="H16" s="848"/>
      <c r="I16" s="1013"/>
      <c r="J16" s="837"/>
      <c r="K16" s="849" t="str">
        <f>'B2-BOQ-Summary'!$H$12</f>
        <v>Maison Investments 120 (Pty) Ltd</v>
      </c>
      <c r="L16" s="846"/>
      <c r="M16" s="811"/>
      <c r="N16" s="1059">
        <f>'B1-Submissions-Summary'!$H$21</f>
        <v>25683815.829999998</v>
      </c>
      <c r="O16" s="1059">
        <f>'B3 - BOQ Corrected'!$AF$165+'B3 - BOQ Corrected'!AF166</f>
        <v>-127561.30999999776</v>
      </c>
      <c r="P16" s="1065">
        <v>0</v>
      </c>
      <c r="Q16" s="1066">
        <v>0</v>
      </c>
      <c r="R16" s="1061">
        <f t="shared" si="0"/>
        <v>25556254.52</v>
      </c>
      <c r="S16" s="1069">
        <f t="shared" si="1"/>
        <v>-7625112.5063613988</v>
      </c>
      <c r="T16" s="1070">
        <f t="shared" si="2"/>
        <v>-0.22980103563254409</v>
      </c>
      <c r="V16" s="272"/>
      <c r="W16" s="272"/>
      <c r="Z16" s="739"/>
    </row>
    <row r="17" spans="1:28" ht="14.4">
      <c r="A17" s="845"/>
      <c r="B17" s="846"/>
      <c r="C17" s="811"/>
      <c r="D17" s="1001"/>
      <c r="E17" s="847"/>
      <c r="F17" s="834"/>
      <c r="G17" s="834"/>
      <c r="H17" s="848"/>
      <c r="I17" s="1013"/>
      <c r="J17" s="837"/>
      <c r="K17" s="849" t="str">
        <f>'B2-BOQ-Summary'!$I$12</f>
        <v>KGAUGELO KAE-KAE</v>
      </c>
      <c r="L17" s="846"/>
      <c r="M17" s="811"/>
      <c r="N17" s="1059">
        <f>'B1-Submissions-Summary'!$I$21</f>
        <v>27110994</v>
      </c>
      <c r="O17" s="1059">
        <f>'B3 - BOQ Corrected'!$AS$165+'B3 - BOQ Corrected'!AS166</f>
        <v>-3500000</v>
      </c>
      <c r="P17" s="1065">
        <v>0</v>
      </c>
      <c r="Q17" s="1066">
        <v>0</v>
      </c>
      <c r="R17" s="1061">
        <f t="shared" si="0"/>
        <v>23610994</v>
      </c>
      <c r="S17" s="1069">
        <f t="shared" si="1"/>
        <v>-9570373.0263613984</v>
      </c>
      <c r="T17" s="1070">
        <f t="shared" si="2"/>
        <v>-0.28842612237036774</v>
      </c>
      <c r="V17" s="272"/>
      <c r="W17" s="272"/>
      <c r="Z17" s="739"/>
    </row>
    <row r="18" spans="1:28" ht="14.4">
      <c r="A18" s="845"/>
      <c r="B18" s="846"/>
      <c r="C18" s="811"/>
      <c r="D18" s="1001"/>
      <c r="E18" s="847"/>
      <c r="F18" s="834"/>
      <c r="G18" s="834"/>
      <c r="H18" s="848"/>
      <c r="I18" s="1013"/>
      <c r="J18" s="837"/>
      <c r="K18" s="849" t="str">
        <f>'B2-BOQ-Summary'!$J$12</f>
        <v>Citechnologies (Pty) Ltd t/a CiTek (Pty) Ltd</v>
      </c>
      <c r="L18" s="846"/>
      <c r="M18" s="811"/>
      <c r="N18" s="1059">
        <f>'B1-Submissions-Summary'!$J$21</f>
        <v>114059901</v>
      </c>
      <c r="O18" s="1059">
        <f>'B3 - BOQ Corrected'!$BF$165+'B3 - BOQ Corrected'!BF166</f>
        <v>231092</v>
      </c>
      <c r="P18" s="1065">
        <v>0</v>
      </c>
      <c r="Q18" s="1066">
        <v>0</v>
      </c>
      <c r="R18" s="1061">
        <f t="shared" si="0"/>
        <v>114290993</v>
      </c>
      <c r="S18" s="1373">
        <f t="shared" si="1"/>
        <v>81109625.973638594</v>
      </c>
      <c r="T18" s="1374">
        <f t="shared" si="2"/>
        <v>2.4444329225254622</v>
      </c>
      <c r="V18" s="272"/>
      <c r="W18" s="272"/>
      <c r="Z18" s="739"/>
    </row>
    <row r="19" spans="1:28" ht="14.4">
      <c r="A19" s="845"/>
      <c r="B19" s="846"/>
      <c r="C19" s="811"/>
      <c r="D19" s="1001"/>
      <c r="E19" s="847"/>
      <c r="F19" s="834"/>
      <c r="G19" s="834"/>
      <c r="H19" s="848"/>
      <c r="I19" s="1013"/>
      <c r="J19" s="837"/>
      <c r="K19" s="849" t="str">
        <f>'B2-BOQ-Summary'!$K$12</f>
        <v>Bopelo M Projects</v>
      </c>
      <c r="L19" s="846"/>
      <c r="M19" s="811"/>
      <c r="N19" s="1059">
        <f>'B1-Submissions-Summary'!$K$21</f>
        <v>22895363</v>
      </c>
      <c r="O19" s="1059">
        <f>'B3 - BOQ Corrected'!$BV$165+'B3 - BOQ Corrected'!BV166</f>
        <v>463621</v>
      </c>
      <c r="P19" s="1065">
        <v>0</v>
      </c>
      <c r="Q19" s="1066">
        <v>0</v>
      </c>
      <c r="R19" s="1061">
        <f t="shared" si="0"/>
        <v>23358984</v>
      </c>
      <c r="S19" s="1069">
        <f t="shared" si="1"/>
        <v>-9822383.0263613984</v>
      </c>
      <c r="T19" s="1070">
        <f t="shared" si="2"/>
        <v>-0.29602104755231662</v>
      </c>
      <c r="V19" s="272"/>
      <c r="W19" s="272"/>
      <c r="Z19" s="739"/>
    </row>
    <row r="20" spans="1:28" ht="14.4">
      <c r="A20" s="845"/>
      <c r="B20" s="846"/>
      <c r="C20" s="811"/>
      <c r="D20" s="1001"/>
      <c r="E20" s="847"/>
      <c r="F20" s="834"/>
      <c r="G20" s="834"/>
      <c r="H20" s="848"/>
      <c r="I20" s="1013"/>
      <c r="J20" s="837"/>
      <c r="K20" s="849" t="str">
        <f>'B2-BOQ-Summary'!$L$12</f>
        <v>MANZO Engineering Services</v>
      </c>
      <c r="L20" s="846"/>
      <c r="M20" s="811"/>
      <c r="N20" s="1059">
        <f>'B1-Submissions-Summary'!$L$21</f>
        <v>24524341.030000001</v>
      </c>
      <c r="O20" s="1059">
        <f>'B3 - BOQ Corrected'!$CI$165+'B3 - BOQ Corrected'!CI166</f>
        <v>0.23982000350952148</v>
      </c>
      <c r="P20" s="1065">
        <v>0</v>
      </c>
      <c r="Q20" s="1066">
        <v>0</v>
      </c>
      <c r="R20" s="1061">
        <f t="shared" si="0"/>
        <v>24524341.269820005</v>
      </c>
      <c r="S20" s="1069">
        <f t="shared" si="1"/>
        <v>-8657025.7565413937</v>
      </c>
      <c r="T20" s="1070">
        <f t="shared" si="2"/>
        <v>-0.26090021395633578</v>
      </c>
      <c r="V20" s="272"/>
      <c r="W20" s="272"/>
      <c r="Z20" s="739"/>
    </row>
    <row r="21" spans="1:28" ht="14.4">
      <c r="A21" s="845"/>
      <c r="B21" s="846"/>
      <c r="C21" s="811"/>
      <c r="D21" s="1001"/>
      <c r="E21" s="847"/>
      <c r="F21" s="834"/>
      <c r="G21" s="834"/>
      <c r="H21" s="848"/>
      <c r="I21" s="1013"/>
      <c r="J21" s="837"/>
      <c r="K21" s="849"/>
      <c r="L21" s="846"/>
      <c r="M21" s="811"/>
      <c r="N21" s="834"/>
      <c r="O21" s="834"/>
      <c r="P21" s="850"/>
      <c r="Q21" s="841"/>
      <c r="R21" s="837"/>
      <c r="S21" s="851"/>
      <c r="T21" s="852"/>
      <c r="V21" s="272"/>
      <c r="W21" s="272"/>
      <c r="Z21" s="739"/>
    </row>
    <row r="22" spans="1:28" ht="6" customHeight="1">
      <c r="A22" s="845"/>
      <c r="B22" s="832"/>
      <c r="C22" s="811"/>
      <c r="D22" s="809"/>
      <c r="E22" s="833"/>
      <c r="F22" s="835"/>
      <c r="G22" s="835"/>
      <c r="H22" s="835"/>
      <c r="I22" s="836"/>
      <c r="J22" s="842"/>
      <c r="K22" s="849"/>
      <c r="L22" s="832"/>
      <c r="M22" s="811"/>
      <c r="N22" s="835"/>
      <c r="O22" s="835"/>
      <c r="P22" s="840"/>
      <c r="Q22" s="841"/>
      <c r="R22" s="842"/>
      <c r="S22" s="843"/>
      <c r="T22" s="852"/>
      <c r="V22" s="272"/>
      <c r="W22" s="729"/>
      <c r="X22" s="227"/>
      <c r="Z22" s="739"/>
      <c r="AB22" s="21">
        <f>Q22*S22</f>
        <v>0</v>
      </c>
    </row>
    <row r="23" spans="1:28" ht="14.4">
      <c r="A23" s="845"/>
      <c r="B23" s="809"/>
      <c r="C23" s="832"/>
      <c r="D23" s="809"/>
      <c r="E23" s="833"/>
      <c r="F23" s="835"/>
      <c r="G23" s="835"/>
      <c r="H23" s="835"/>
      <c r="I23" s="836"/>
      <c r="J23" s="842"/>
      <c r="K23" s="838"/>
      <c r="L23" s="809"/>
      <c r="M23" s="853"/>
      <c r="N23" s="835"/>
      <c r="O23" s="835"/>
      <c r="P23" s="840"/>
      <c r="Q23" s="841"/>
      <c r="R23" s="842"/>
      <c r="S23" s="843"/>
      <c r="T23" s="854"/>
      <c r="V23" s="272"/>
      <c r="W23" s="729"/>
      <c r="X23" s="227"/>
      <c r="Z23" s="739"/>
    </row>
    <row r="24" spans="1:28" s="147" customFormat="1" ht="15" thickBot="1">
      <c r="A24" s="855"/>
      <c r="B24" s="856"/>
      <c r="C24" s="857"/>
      <c r="D24" s="856"/>
      <c r="E24" s="858"/>
      <c r="F24" s="835"/>
      <c r="G24" s="835"/>
      <c r="H24" s="835"/>
      <c r="I24" s="841"/>
      <c r="J24" s="842"/>
      <c r="K24" s="859"/>
      <c r="L24" s="856"/>
      <c r="M24" s="860"/>
      <c r="N24" s="835"/>
      <c r="O24" s="835"/>
      <c r="P24" s="840"/>
      <c r="Q24" s="841"/>
      <c r="R24" s="842"/>
      <c r="S24" s="843"/>
      <c r="T24" s="861"/>
      <c r="V24" s="251">
        <f>AVERAGE(R15:R16)</f>
        <v>25564506.464979999</v>
      </c>
      <c r="W24" s="246"/>
      <c r="Z24" s="740"/>
    </row>
    <row r="25" spans="1:28" s="20" customFormat="1" ht="15" thickBot="1">
      <c r="A25" s="862"/>
      <c r="B25" s="863" t="s">
        <v>242</v>
      </c>
      <c r="C25" s="864"/>
      <c r="D25" s="865"/>
      <c r="E25" s="866"/>
      <c r="F25" s="1062">
        <f>SUBTOTAL(9,F14:F24)</f>
        <v>33181367.026361398</v>
      </c>
      <c r="G25" s="1068">
        <f>SUBTOTAL(9,G14:G24)</f>
        <v>0</v>
      </c>
      <c r="H25" s="1062">
        <f>SUBTOTAL(9,H14:H24)</f>
        <v>0</v>
      </c>
      <c r="I25" s="1063">
        <f>SUBTOTAL(9,I14:I24)</f>
        <v>0</v>
      </c>
      <c r="J25" s="1064">
        <f>SUBTOTAL(9,J14:J24)</f>
        <v>33181367.026361398</v>
      </c>
      <c r="K25" s="869"/>
      <c r="L25" s="863"/>
      <c r="M25" s="870"/>
      <c r="N25" s="867"/>
      <c r="O25" s="867"/>
      <c r="P25" s="871"/>
      <c r="Q25" s="872"/>
      <c r="R25" s="868"/>
      <c r="S25" s="1653"/>
      <c r="T25" s="1654"/>
      <c r="V25" s="248"/>
      <c r="W25" s="248"/>
      <c r="Z25" s="741"/>
    </row>
    <row r="26" spans="1:28" ht="6" customHeight="1">
      <c r="A26" s="256"/>
      <c r="B26" s="273"/>
      <c r="C26" s="274"/>
      <c r="D26" s="273"/>
      <c r="E26" s="275"/>
      <c r="F26" s="276"/>
      <c r="G26" s="276"/>
      <c r="H26" s="276"/>
      <c r="I26" s="276"/>
      <c r="J26" s="277"/>
      <c r="K26" s="280"/>
      <c r="L26" s="273"/>
      <c r="M26" s="276"/>
      <c r="N26" s="276"/>
      <c r="O26" s="276"/>
      <c r="P26" s="276"/>
      <c r="Q26" s="276"/>
      <c r="R26" s="276"/>
      <c r="S26" s="276"/>
      <c r="T26" s="255"/>
      <c r="Z26" s="739"/>
    </row>
    <row r="27" spans="1:28" hidden="1" outlineLevel="1">
      <c r="A27" s="256"/>
      <c r="C27" s="244" t="s">
        <v>15</v>
      </c>
      <c r="E27" s="245">
        <v>0.1</v>
      </c>
      <c r="F27" s="84">
        <f>ROUND(F25*$E$27,2)</f>
        <v>3318136.7</v>
      </c>
      <c r="G27" s="84">
        <f>ROUND(G25*$E$27,2)</f>
        <v>0</v>
      </c>
      <c r="H27" s="84">
        <f>ROUND(H25*$E$27,2)</f>
        <v>0</v>
      </c>
      <c r="I27" s="84">
        <f>ROUND(I25*$E$27,2)</f>
        <v>0</v>
      </c>
      <c r="J27" s="271">
        <f>ROUND(J25*$E$27,2)</f>
        <v>3318136.7</v>
      </c>
      <c r="K27" s="36"/>
      <c r="M27" s="101"/>
      <c r="N27" s="101"/>
      <c r="O27" s="101"/>
      <c r="P27" s="101"/>
      <c r="Q27" s="101"/>
      <c r="R27" s="101"/>
      <c r="S27" s="101"/>
      <c r="T27" s="255"/>
      <c r="Z27" s="739"/>
    </row>
    <row r="28" spans="1:28" hidden="1" outlineLevel="1">
      <c r="A28" s="256"/>
      <c r="C28" s="80"/>
      <c r="F28" s="84"/>
      <c r="G28" s="84"/>
      <c r="H28" s="84"/>
      <c r="I28" s="84"/>
      <c r="J28" s="271"/>
      <c r="K28" s="36"/>
      <c r="N28" s="101"/>
      <c r="O28" s="101"/>
      <c r="P28" s="101"/>
      <c r="Q28" s="101"/>
      <c r="R28" s="101"/>
      <c r="S28" s="101"/>
      <c r="T28" s="255"/>
      <c r="Z28" s="739"/>
    </row>
    <row r="29" spans="1:28" s="20" customFormat="1" hidden="1" outlineLevel="1">
      <c r="A29" s="257"/>
      <c r="B29" s="252" t="s">
        <v>243</v>
      </c>
      <c r="C29" s="252"/>
      <c r="D29" s="241"/>
      <c r="E29" s="242"/>
      <c r="F29" s="278">
        <f>SUBTOTAL(9,F14:F28)</f>
        <v>36499503.726361401</v>
      </c>
      <c r="G29" s="278">
        <f>SUBTOTAL(9,G14:G28)</f>
        <v>0</v>
      </c>
      <c r="H29" s="278">
        <f>SUBTOTAL(9,H14:H28)</f>
        <v>0</v>
      </c>
      <c r="I29" s="278">
        <f>SUBTOTAL(9,I14:I28)</f>
        <v>0</v>
      </c>
      <c r="J29" s="279">
        <f>SUBTOTAL(9,J14:J28)</f>
        <v>36499503.726361401</v>
      </c>
      <c r="K29" s="267"/>
      <c r="L29" s="241"/>
      <c r="M29" s="253"/>
      <c r="N29" s="253"/>
      <c r="O29" s="253"/>
      <c r="P29" s="253"/>
      <c r="Q29" s="253"/>
      <c r="R29" s="253"/>
      <c r="S29" s="253"/>
      <c r="T29" s="258"/>
      <c r="V29" s="248"/>
      <c r="W29" s="248"/>
      <c r="Z29" s="741"/>
    </row>
    <row r="30" spans="1:28" hidden="1" outlineLevel="1">
      <c r="A30" s="256"/>
      <c r="C30" s="80"/>
      <c r="F30" s="101"/>
      <c r="G30" s="101"/>
      <c r="H30" s="101"/>
      <c r="I30" s="101"/>
      <c r="J30" s="255"/>
      <c r="K30" s="36"/>
      <c r="M30" s="101"/>
      <c r="N30" s="101"/>
      <c r="O30" s="101"/>
      <c r="P30" s="101"/>
      <c r="Q30" s="101"/>
      <c r="R30" s="101"/>
      <c r="S30" s="101"/>
      <c r="T30" s="255"/>
      <c r="W30" s="227"/>
      <c r="X30" s="227"/>
      <c r="Z30" s="739"/>
    </row>
    <row r="31" spans="1:28" collapsed="1">
      <c r="A31" s="256"/>
      <c r="B31" s="254"/>
      <c r="C31" s="21"/>
      <c r="E31" s="82"/>
      <c r="F31" s="101"/>
      <c r="G31" s="101"/>
      <c r="H31" s="101"/>
      <c r="I31" s="101"/>
      <c r="J31" s="255"/>
      <c r="K31" s="268" t="s">
        <v>248</v>
      </c>
      <c r="L31" s="243"/>
      <c r="M31" s="21"/>
      <c r="N31" s="101"/>
      <c r="O31" s="101"/>
      <c r="P31" s="101"/>
      <c r="Q31" s="101"/>
      <c r="R31" s="101"/>
      <c r="S31" s="101"/>
      <c r="T31" s="255"/>
      <c r="W31" s="227"/>
      <c r="X31" s="227"/>
      <c r="Z31" s="739"/>
    </row>
    <row r="32" spans="1:28" ht="6" customHeight="1">
      <c r="A32" s="259"/>
      <c r="J32" s="260"/>
      <c r="K32" s="36"/>
      <c r="O32" s="73"/>
      <c r="T32" s="260"/>
      <c r="W32" s="227"/>
      <c r="X32" s="227"/>
      <c r="Z32" s="731"/>
    </row>
    <row r="33" spans="1:28">
      <c r="A33" s="259"/>
      <c r="B33" s="148"/>
      <c r="D33" s="73"/>
      <c r="J33" s="260"/>
      <c r="K33" s="1376" t="s">
        <v>766</v>
      </c>
      <c r="L33" s="261" t="str">
        <f>K15</f>
        <v>Langutani Procurement Services</v>
      </c>
      <c r="M33" s="21"/>
      <c r="O33" s="73"/>
      <c r="T33" s="260"/>
      <c r="Z33" s="731"/>
    </row>
    <row r="34" spans="1:28" ht="13.2" customHeight="1">
      <c r="A34" s="259"/>
      <c r="B34" s="148"/>
      <c r="C34" s="148"/>
      <c r="D34" s="73"/>
      <c r="G34" s="73"/>
      <c r="H34" s="73"/>
      <c r="J34" s="260"/>
      <c r="K34" s="269"/>
      <c r="L34" s="148" t="s">
        <v>682</v>
      </c>
      <c r="M34" s="42" t="s">
        <v>323</v>
      </c>
      <c r="O34" s="749">
        <f>'B3 - BOQ Corrected'!$S$165</f>
        <v>0</v>
      </c>
      <c r="T34" s="260"/>
      <c r="Z34" s="731"/>
    </row>
    <row r="35" spans="1:28" ht="13.2" customHeight="1">
      <c r="A35" s="259"/>
      <c r="B35" s="148"/>
      <c r="C35" s="148"/>
      <c r="D35" s="73"/>
      <c r="G35" s="73"/>
      <c r="H35" s="73"/>
      <c r="J35" s="260"/>
      <c r="K35" s="269"/>
      <c r="L35" s="148" t="s">
        <v>683</v>
      </c>
      <c r="M35" s="42" t="s">
        <v>1308</v>
      </c>
      <c r="O35" s="749">
        <f>'B3 - BOQ Corrected'!$S$166</f>
        <v>-1.0040003806352615E-2</v>
      </c>
      <c r="T35" s="260"/>
      <c r="Z35" s="731"/>
    </row>
    <row r="36" spans="1:28">
      <c r="A36" s="259"/>
      <c r="B36" s="148"/>
      <c r="C36" s="148"/>
      <c r="D36" s="73"/>
      <c r="G36" s="73"/>
      <c r="H36" s="73"/>
      <c r="J36" s="260"/>
      <c r="K36" s="269"/>
      <c r="L36" s="148" t="s">
        <v>697</v>
      </c>
      <c r="M36" s="21" t="s">
        <v>820</v>
      </c>
      <c r="O36" s="749">
        <f>$P$15</f>
        <v>0</v>
      </c>
      <c r="T36" s="260"/>
      <c r="Z36" s="731"/>
    </row>
    <row r="37" spans="1:28">
      <c r="A37" s="259"/>
      <c r="B37" s="148"/>
      <c r="C37" s="148"/>
      <c r="D37" s="73"/>
      <c r="G37" s="73"/>
      <c r="H37" s="73"/>
      <c r="J37" s="260"/>
      <c r="K37" s="269"/>
      <c r="L37" s="148" t="s">
        <v>698</v>
      </c>
      <c r="M37" s="42" t="s">
        <v>249</v>
      </c>
      <c r="O37" s="1375">
        <v>0</v>
      </c>
      <c r="P37" s="73"/>
      <c r="T37" s="260"/>
      <c r="Z37" s="731"/>
    </row>
    <row r="38" spans="1:28" ht="6" customHeight="1">
      <c r="A38" s="259"/>
      <c r="B38" s="148"/>
      <c r="C38" s="148"/>
      <c r="D38" s="73"/>
      <c r="G38" s="73"/>
      <c r="H38" s="73"/>
      <c r="J38" s="260"/>
      <c r="K38" s="269"/>
      <c r="L38" s="148"/>
      <c r="M38" s="42"/>
      <c r="P38" s="73"/>
      <c r="T38" s="260"/>
      <c r="Z38" s="731"/>
      <c r="AB38" s="41"/>
    </row>
    <row r="39" spans="1:28" ht="13.2" customHeight="1">
      <c r="A39" s="259"/>
      <c r="B39" s="148"/>
      <c r="C39" s="148"/>
      <c r="D39" s="73"/>
      <c r="G39" s="73"/>
      <c r="H39" s="73"/>
      <c r="J39" s="260"/>
      <c r="K39" s="1376" t="s">
        <v>834</v>
      </c>
      <c r="L39" s="261" t="str">
        <f>$K$16</f>
        <v>Maison Investments 120 (Pty) Ltd</v>
      </c>
      <c r="M39" s="21"/>
      <c r="O39" s="73"/>
      <c r="P39" s="73"/>
      <c r="T39" s="260"/>
      <c r="Z39" s="731"/>
      <c r="AB39" s="41"/>
    </row>
    <row r="40" spans="1:28" ht="13.2" customHeight="1">
      <c r="A40" s="259"/>
      <c r="B40" s="148"/>
      <c r="C40" s="148"/>
      <c r="D40" s="73"/>
      <c r="G40" s="73"/>
      <c r="H40" s="73"/>
      <c r="J40" s="260"/>
      <c r="K40" s="269"/>
      <c r="L40" s="1377" t="s">
        <v>684</v>
      </c>
      <c r="M40" s="42" t="s">
        <v>323</v>
      </c>
      <c r="O40" s="749">
        <f>'B3 - BOQ Corrected'!$AF$165</f>
        <v>-17310.21</v>
      </c>
      <c r="P40" s="73"/>
      <c r="T40" s="260"/>
      <c r="Z40" s="731"/>
      <c r="AB40" s="41"/>
    </row>
    <row r="41" spans="1:28" ht="13.2" customHeight="1">
      <c r="A41" s="259"/>
      <c r="B41" s="148"/>
      <c r="C41" s="148"/>
      <c r="D41" s="73"/>
      <c r="G41" s="73"/>
      <c r="H41" s="73"/>
      <c r="J41" s="260"/>
      <c r="K41" s="269"/>
      <c r="L41" s="1377" t="s">
        <v>685</v>
      </c>
      <c r="M41" s="42" t="s">
        <v>1308</v>
      </c>
      <c r="O41" s="749">
        <f>'B3 - BOQ Corrected'!$AF$166</f>
        <v>-110251.09999999776</v>
      </c>
      <c r="P41" s="73"/>
      <c r="T41" s="260"/>
      <c r="Z41" s="731"/>
      <c r="AB41" s="41"/>
    </row>
    <row r="42" spans="1:28" ht="13.2" customHeight="1">
      <c r="A42" s="259"/>
      <c r="B42" s="148"/>
      <c r="C42" s="148"/>
      <c r="D42" s="73"/>
      <c r="G42" s="73"/>
      <c r="H42" s="73"/>
      <c r="J42" s="260"/>
      <c r="K42" s="269"/>
      <c r="L42" s="1377" t="s">
        <v>686</v>
      </c>
      <c r="M42" s="21" t="s">
        <v>820</v>
      </c>
      <c r="O42" s="749">
        <f>$P$15</f>
        <v>0</v>
      </c>
      <c r="P42" s="73"/>
      <c r="T42" s="260"/>
      <c r="Z42" s="731"/>
      <c r="AB42" s="41"/>
    </row>
    <row r="43" spans="1:28" ht="13.2" customHeight="1">
      <c r="A43" s="259"/>
      <c r="B43" s="148"/>
      <c r="C43" s="148"/>
      <c r="D43" s="73"/>
      <c r="G43" s="73"/>
      <c r="H43" s="73"/>
      <c r="J43" s="260"/>
      <c r="K43" s="269"/>
      <c r="L43" s="1377" t="s">
        <v>706</v>
      </c>
      <c r="M43" s="42" t="s">
        <v>249</v>
      </c>
      <c r="O43" s="1375">
        <v>0</v>
      </c>
      <c r="P43" s="73"/>
      <c r="T43" s="260"/>
      <c r="Z43" s="731"/>
      <c r="AB43" s="41"/>
    </row>
    <row r="44" spans="1:28" ht="6" customHeight="1">
      <c r="A44" s="259"/>
      <c r="B44" s="148"/>
      <c r="C44" s="148"/>
      <c r="D44" s="73"/>
      <c r="G44" s="73"/>
      <c r="H44" s="73"/>
      <c r="J44" s="260"/>
      <c r="K44" s="269"/>
      <c r="L44" s="148"/>
      <c r="M44" s="42"/>
      <c r="P44" s="73"/>
      <c r="T44" s="260"/>
      <c r="Z44" s="731"/>
      <c r="AB44" s="41"/>
    </row>
    <row r="45" spans="1:28" ht="13.2" customHeight="1">
      <c r="A45" s="259"/>
      <c r="B45" s="148"/>
      <c r="C45" s="148"/>
      <c r="D45" s="73"/>
      <c r="G45" s="73"/>
      <c r="H45" s="73"/>
      <c r="J45" s="260"/>
      <c r="K45" s="1376" t="s">
        <v>835</v>
      </c>
      <c r="L45" s="261" t="str">
        <f>$K$17</f>
        <v>KGAUGELO KAE-KAE</v>
      </c>
      <c r="M45" s="21"/>
      <c r="O45" s="73"/>
      <c r="P45" s="73"/>
      <c r="T45" s="260"/>
      <c r="Z45" s="731"/>
      <c r="AB45" s="41"/>
    </row>
    <row r="46" spans="1:28" ht="13.2" customHeight="1">
      <c r="A46" s="259"/>
      <c r="B46" s="148"/>
      <c r="C46" s="148"/>
      <c r="D46" s="73"/>
      <c r="G46" s="73"/>
      <c r="H46" s="73"/>
      <c r="J46" s="260"/>
      <c r="K46" s="269"/>
      <c r="L46" s="1377" t="s">
        <v>687</v>
      </c>
      <c r="M46" s="42" t="s">
        <v>323</v>
      </c>
      <c r="O46" s="749">
        <f>'B3 - BOQ Corrected'!$AS$165</f>
        <v>0</v>
      </c>
      <c r="P46" s="73"/>
      <c r="T46" s="260"/>
      <c r="Z46" s="731"/>
      <c r="AB46" s="41"/>
    </row>
    <row r="47" spans="1:28" ht="13.2" customHeight="1">
      <c r="A47" s="259"/>
      <c r="B47" s="148"/>
      <c r="C47" s="148"/>
      <c r="D47" s="73"/>
      <c r="G47" s="73"/>
      <c r="H47" s="73"/>
      <c r="J47" s="260"/>
      <c r="K47" s="269"/>
      <c r="L47" s="1377" t="s">
        <v>783</v>
      </c>
      <c r="M47" s="42" t="s">
        <v>1308</v>
      </c>
      <c r="O47" s="749">
        <f>'B3 - BOQ Corrected'!$AS$166</f>
        <v>-3500000</v>
      </c>
      <c r="P47" s="73"/>
      <c r="T47" s="260"/>
      <c r="Z47" s="731"/>
      <c r="AB47" s="41"/>
    </row>
    <row r="48" spans="1:28" ht="13.2" customHeight="1">
      <c r="A48" s="259"/>
      <c r="B48" s="148"/>
      <c r="C48" s="148"/>
      <c r="D48" s="73"/>
      <c r="G48" s="73"/>
      <c r="H48" s="73"/>
      <c r="J48" s="260"/>
      <c r="K48" s="269"/>
      <c r="L48" s="1377" t="s">
        <v>784</v>
      </c>
      <c r="M48" s="21" t="s">
        <v>820</v>
      </c>
      <c r="O48" s="749">
        <f>$P$15</f>
        <v>0</v>
      </c>
      <c r="P48" s="73"/>
      <c r="T48" s="260"/>
      <c r="Z48" s="731"/>
      <c r="AB48" s="41"/>
    </row>
    <row r="49" spans="1:28" ht="13.2" customHeight="1">
      <c r="A49" s="259"/>
      <c r="B49" s="148"/>
      <c r="C49" s="148"/>
      <c r="D49" s="73"/>
      <c r="G49" s="73"/>
      <c r="H49" s="73"/>
      <c r="J49" s="260"/>
      <c r="K49" s="269"/>
      <c r="L49" s="1377" t="s">
        <v>793</v>
      </c>
      <c r="M49" s="42" t="s">
        <v>249</v>
      </c>
      <c r="O49" s="1375">
        <v>0</v>
      </c>
      <c r="P49" s="73"/>
      <c r="T49" s="260"/>
      <c r="Z49" s="731"/>
      <c r="AB49" s="41"/>
    </row>
    <row r="50" spans="1:28" ht="6" customHeight="1">
      <c r="A50" s="259"/>
      <c r="B50" s="148"/>
      <c r="C50" s="148"/>
      <c r="D50" s="73"/>
      <c r="G50" s="73"/>
      <c r="H50" s="73"/>
      <c r="J50" s="260"/>
      <c r="K50" s="269"/>
      <c r="L50" s="148"/>
      <c r="M50" s="42"/>
      <c r="P50" s="73"/>
      <c r="T50" s="260"/>
      <c r="Z50" s="731"/>
      <c r="AB50" s="41"/>
    </row>
    <row r="51" spans="1:28" ht="13.2" customHeight="1">
      <c r="A51" s="259"/>
      <c r="B51" s="148"/>
      <c r="C51" s="148"/>
      <c r="D51" s="73"/>
      <c r="G51" s="73"/>
      <c r="H51" s="73"/>
      <c r="J51" s="260"/>
      <c r="K51" s="1376" t="s">
        <v>767</v>
      </c>
      <c r="L51" s="261" t="str">
        <f>$K$18</f>
        <v>Citechnologies (Pty) Ltd t/a CiTek (Pty) Ltd</v>
      </c>
      <c r="M51" s="21"/>
      <c r="O51" s="73"/>
      <c r="P51" s="73"/>
      <c r="T51" s="260"/>
      <c r="Z51" s="731"/>
      <c r="AB51" s="41"/>
    </row>
    <row r="52" spans="1:28" ht="13.2" customHeight="1">
      <c r="A52" s="259"/>
      <c r="B52" s="148"/>
      <c r="C52" s="148"/>
      <c r="D52" s="73"/>
      <c r="G52" s="73"/>
      <c r="H52" s="73"/>
      <c r="J52" s="260"/>
      <c r="K52" s="269"/>
      <c r="L52" s="1377" t="s">
        <v>896</v>
      </c>
      <c r="M52" s="42" t="s">
        <v>323</v>
      </c>
      <c r="O52" s="749">
        <f>'B3 - BOQ Corrected'!$BF$165</f>
        <v>345709</v>
      </c>
      <c r="P52" s="73"/>
      <c r="T52" s="260"/>
      <c r="Z52" s="731"/>
      <c r="AB52" s="41"/>
    </row>
    <row r="53" spans="1:28" ht="13.2" customHeight="1">
      <c r="A53" s="259"/>
      <c r="B53" s="148"/>
      <c r="C53" s="148"/>
      <c r="D53" s="73"/>
      <c r="G53" s="73"/>
      <c r="H53" s="73"/>
      <c r="J53" s="260"/>
      <c r="K53" s="269"/>
      <c r="L53" s="1377" t="s">
        <v>1283</v>
      </c>
      <c r="M53" s="42" t="s">
        <v>1308</v>
      </c>
      <c r="O53" s="749">
        <f>'B3 - BOQ Corrected'!$BF$166</f>
        <v>-114617</v>
      </c>
      <c r="P53" s="73"/>
      <c r="T53" s="260"/>
      <c r="Z53" s="731"/>
      <c r="AB53" s="41"/>
    </row>
    <row r="54" spans="1:28" ht="13.2" customHeight="1">
      <c r="A54" s="259"/>
      <c r="B54" s="148"/>
      <c r="C54" s="148"/>
      <c r="D54" s="73"/>
      <c r="G54" s="73"/>
      <c r="H54" s="73"/>
      <c r="J54" s="260"/>
      <c r="K54" s="269"/>
      <c r="L54" s="1377" t="s">
        <v>1284</v>
      </c>
      <c r="M54" s="21" t="s">
        <v>820</v>
      </c>
      <c r="O54" s="749">
        <f>$P$15</f>
        <v>0</v>
      </c>
      <c r="P54" s="73"/>
      <c r="T54" s="260"/>
      <c r="Z54" s="731"/>
      <c r="AB54" s="41"/>
    </row>
    <row r="55" spans="1:28" ht="13.2" customHeight="1">
      <c r="A55" s="259"/>
      <c r="B55" s="148"/>
      <c r="C55" s="148"/>
      <c r="D55" s="73"/>
      <c r="G55" s="73"/>
      <c r="H55" s="73"/>
      <c r="J55" s="260"/>
      <c r="K55" s="269"/>
      <c r="L55" s="1377" t="s">
        <v>1309</v>
      </c>
      <c r="M55" s="42" t="s">
        <v>249</v>
      </c>
      <c r="O55" s="1375">
        <v>0</v>
      </c>
      <c r="P55" s="73"/>
      <c r="T55" s="260"/>
      <c r="Z55" s="731"/>
      <c r="AB55" s="41"/>
    </row>
    <row r="56" spans="1:28" ht="6" customHeight="1">
      <c r="A56" s="259"/>
      <c r="B56" s="148"/>
      <c r="C56" s="148"/>
      <c r="D56" s="73"/>
      <c r="G56" s="73"/>
      <c r="H56" s="73"/>
      <c r="J56" s="260"/>
      <c r="K56" s="269"/>
      <c r="L56" s="148"/>
      <c r="M56" s="42"/>
      <c r="P56" s="73"/>
      <c r="T56" s="260"/>
      <c r="Z56" s="731"/>
      <c r="AB56" s="41"/>
    </row>
    <row r="57" spans="1:28" ht="13.2" customHeight="1">
      <c r="A57" s="259"/>
      <c r="B57" s="148"/>
      <c r="C57" s="148"/>
      <c r="D57" s="73"/>
      <c r="G57" s="73"/>
      <c r="H57" s="73"/>
      <c r="J57" s="260"/>
      <c r="K57" s="1376" t="s">
        <v>864</v>
      </c>
      <c r="L57" s="261" t="str">
        <f>$K$19</f>
        <v>Bopelo M Projects</v>
      </c>
      <c r="M57" s="21"/>
      <c r="O57" s="73"/>
      <c r="P57" s="73"/>
      <c r="T57" s="260"/>
      <c r="Z57" s="731"/>
      <c r="AB57" s="41"/>
    </row>
    <row r="58" spans="1:28" ht="13.2" customHeight="1">
      <c r="A58" s="259"/>
      <c r="B58" s="148"/>
      <c r="C58" s="148"/>
      <c r="D58" s="73"/>
      <c r="G58" s="73"/>
      <c r="H58" s="73"/>
      <c r="J58" s="260"/>
      <c r="K58" s="269"/>
      <c r="L58" s="1377" t="s">
        <v>897</v>
      </c>
      <c r="M58" s="42" t="s">
        <v>323</v>
      </c>
      <c r="O58" s="749">
        <f>'B3 - BOQ Corrected'!$BV$165</f>
        <v>-994167</v>
      </c>
      <c r="P58" s="73"/>
      <c r="T58" s="260"/>
      <c r="Z58" s="731"/>
      <c r="AB58" s="41"/>
    </row>
    <row r="59" spans="1:28" ht="13.2" customHeight="1">
      <c r="A59" s="259"/>
      <c r="B59" s="148"/>
      <c r="C59" s="148"/>
      <c r="D59" s="73"/>
      <c r="G59" s="73"/>
      <c r="H59" s="73"/>
      <c r="J59" s="260"/>
      <c r="K59" s="269"/>
      <c r="L59" s="1377" t="s">
        <v>898</v>
      </c>
      <c r="M59" s="42" t="s">
        <v>1308</v>
      </c>
      <c r="O59" s="749">
        <f>'B3 - BOQ Corrected'!$BV$166</f>
        <v>1457788</v>
      </c>
      <c r="P59" s="73"/>
      <c r="T59" s="260"/>
      <c r="Z59" s="731"/>
      <c r="AB59" s="41"/>
    </row>
    <row r="60" spans="1:28" ht="13.2" customHeight="1">
      <c r="A60" s="259"/>
      <c r="B60" s="148"/>
      <c r="C60" s="148"/>
      <c r="D60" s="73"/>
      <c r="G60" s="73"/>
      <c r="H60" s="73"/>
      <c r="J60" s="260"/>
      <c r="K60" s="269"/>
      <c r="L60" s="1377" t="s">
        <v>899</v>
      </c>
      <c r="M60" s="21" t="s">
        <v>820</v>
      </c>
      <c r="O60" s="749">
        <f>$P$15</f>
        <v>0</v>
      </c>
      <c r="P60" s="73"/>
      <c r="T60" s="260"/>
      <c r="Z60" s="731"/>
      <c r="AB60" s="41"/>
    </row>
    <row r="61" spans="1:28" ht="13.2" customHeight="1">
      <c r="A61" s="259"/>
      <c r="B61" s="148"/>
      <c r="C61" s="148"/>
      <c r="D61" s="73"/>
      <c r="G61" s="73"/>
      <c r="H61" s="73"/>
      <c r="J61" s="260"/>
      <c r="K61" s="269"/>
      <c r="L61" s="1377" t="s">
        <v>1310</v>
      </c>
      <c r="M61" s="42" t="s">
        <v>249</v>
      </c>
      <c r="O61" s="1375">
        <v>0</v>
      </c>
      <c r="P61" s="73"/>
      <c r="T61" s="260"/>
      <c r="Z61" s="731"/>
      <c r="AB61" s="41"/>
    </row>
    <row r="62" spans="1:28" ht="6" customHeight="1">
      <c r="A62" s="259"/>
      <c r="B62" s="148"/>
      <c r="C62" s="148"/>
      <c r="D62" s="73"/>
      <c r="G62" s="73"/>
      <c r="H62" s="73"/>
      <c r="J62" s="260"/>
      <c r="K62" s="269"/>
      <c r="L62" s="148"/>
      <c r="M62" s="42"/>
      <c r="P62" s="73"/>
      <c r="T62" s="260"/>
      <c r="Z62" s="731"/>
      <c r="AB62" s="41"/>
    </row>
    <row r="63" spans="1:28" ht="13.2" customHeight="1">
      <c r="A63" s="259"/>
      <c r="B63" s="148"/>
      <c r="C63" s="148"/>
      <c r="D63" s="73"/>
      <c r="G63" s="73"/>
      <c r="H63" s="73"/>
      <c r="J63" s="260"/>
      <c r="K63" s="1376" t="s">
        <v>865</v>
      </c>
      <c r="L63" s="261" t="str">
        <f>$K$20</f>
        <v>MANZO Engineering Services</v>
      </c>
      <c r="M63" s="21"/>
      <c r="O63" s="73"/>
      <c r="P63" s="73"/>
      <c r="T63" s="260"/>
      <c r="Z63" s="731"/>
      <c r="AB63" s="41"/>
    </row>
    <row r="64" spans="1:28" ht="13.2" customHeight="1">
      <c r="A64" s="259"/>
      <c r="B64" s="148"/>
      <c r="C64" s="148"/>
      <c r="D64" s="73"/>
      <c r="G64" s="73"/>
      <c r="H64" s="73"/>
      <c r="J64" s="260"/>
      <c r="K64" s="269"/>
      <c r="L64" s="1377" t="s">
        <v>866</v>
      </c>
      <c r="M64" s="42" t="s">
        <v>323</v>
      </c>
      <c r="O64" s="749">
        <f>'B3 - BOQ Corrected'!$CI$165</f>
        <v>0</v>
      </c>
      <c r="P64" s="73"/>
      <c r="T64" s="260"/>
      <c r="Z64" s="731"/>
      <c r="AB64" s="41"/>
    </row>
    <row r="65" spans="1:28" ht="13.2" customHeight="1">
      <c r="A65" s="259"/>
      <c r="B65" s="148"/>
      <c r="C65" s="148"/>
      <c r="D65" s="73"/>
      <c r="G65" s="73"/>
      <c r="H65" s="73"/>
      <c r="J65" s="260"/>
      <c r="K65" s="269"/>
      <c r="L65" s="1377" t="s">
        <v>1285</v>
      </c>
      <c r="M65" s="42" t="s">
        <v>1308</v>
      </c>
      <c r="O65" s="749">
        <f>'B3 - BOQ Corrected'!$CI$166</f>
        <v>0.23982000350952148</v>
      </c>
      <c r="P65" s="73"/>
      <c r="T65" s="260"/>
      <c r="Z65" s="731"/>
      <c r="AB65" s="41"/>
    </row>
    <row r="66" spans="1:28" ht="13.2" customHeight="1">
      <c r="A66" s="259"/>
      <c r="B66" s="148"/>
      <c r="C66" s="148"/>
      <c r="D66" s="73"/>
      <c r="G66" s="73"/>
      <c r="H66" s="73"/>
      <c r="J66" s="260"/>
      <c r="K66" s="269"/>
      <c r="L66" s="1377" t="s">
        <v>1286</v>
      </c>
      <c r="M66" s="21" t="s">
        <v>820</v>
      </c>
      <c r="O66" s="749">
        <f>$P$15</f>
        <v>0</v>
      </c>
      <c r="P66" s="73"/>
      <c r="T66" s="260"/>
      <c r="Z66" s="731"/>
      <c r="AB66" s="41"/>
    </row>
    <row r="67" spans="1:28" ht="13.2" customHeight="1">
      <c r="A67" s="259"/>
      <c r="B67" s="148"/>
      <c r="C67" s="148"/>
      <c r="D67" s="73"/>
      <c r="G67" s="73"/>
      <c r="H67" s="73"/>
      <c r="J67" s="260"/>
      <c r="K67" s="269"/>
      <c r="L67" s="1377" t="s">
        <v>1311</v>
      </c>
      <c r="M67" s="42" t="s">
        <v>249</v>
      </c>
      <c r="O67" s="1375">
        <v>0</v>
      </c>
      <c r="P67" s="73"/>
      <c r="T67" s="260"/>
      <c r="Z67" s="731"/>
      <c r="AB67" s="41"/>
    </row>
    <row r="68" spans="1:28" ht="13.2" customHeight="1">
      <c r="A68" s="259"/>
      <c r="B68" s="148"/>
      <c r="C68" s="148"/>
      <c r="D68" s="73"/>
      <c r="G68" s="73"/>
      <c r="H68" s="73"/>
      <c r="J68" s="260"/>
      <c r="K68" s="269"/>
      <c r="L68" s="148"/>
      <c r="M68" s="42"/>
      <c r="P68" s="73"/>
      <c r="T68" s="260"/>
      <c r="Z68" s="731"/>
      <c r="AB68" s="41"/>
    </row>
    <row r="69" spans="1:28" ht="13.8" thickBot="1">
      <c r="A69" s="262"/>
      <c r="B69" s="263"/>
      <c r="C69" s="264"/>
      <c r="D69" s="137"/>
      <c r="E69" s="138"/>
      <c r="F69" s="265"/>
      <c r="G69" s="265"/>
      <c r="H69" s="265"/>
      <c r="I69" s="265"/>
      <c r="J69" s="266"/>
      <c r="K69" s="270"/>
      <c r="L69" s="263"/>
      <c r="M69" s="263"/>
      <c r="N69" s="265"/>
      <c r="O69" s="265"/>
      <c r="P69" s="265"/>
      <c r="Q69" s="265"/>
      <c r="R69" s="265"/>
      <c r="S69" s="265"/>
      <c r="T69" s="266"/>
      <c r="Z69" s="731"/>
    </row>
    <row r="70" spans="1:28">
      <c r="B70" s="148"/>
      <c r="K70" s="148"/>
      <c r="L70" s="148"/>
      <c r="T70" s="41"/>
      <c r="Z70" s="731"/>
    </row>
    <row r="71" spans="1:28">
      <c r="B71" s="148"/>
      <c r="K71" s="148"/>
      <c r="L71" s="148"/>
      <c r="Z71" s="731"/>
    </row>
    <row r="72" spans="1:28">
      <c r="Z72" s="731"/>
    </row>
    <row r="73" spans="1:28">
      <c r="I73" s="250" t="s">
        <v>245</v>
      </c>
      <c r="J73" s="251"/>
      <c r="W73" s="227"/>
      <c r="Z73" s="731"/>
    </row>
    <row r="74" spans="1:28">
      <c r="I74" s="250"/>
      <c r="J74" s="251"/>
      <c r="W74" s="227"/>
      <c r="Z74" s="731"/>
    </row>
    <row r="75" spans="1:28">
      <c r="I75" s="250" t="s">
        <v>244</v>
      </c>
      <c r="J75" s="251"/>
      <c r="Z75" s="731"/>
    </row>
    <row r="76" spans="1:28">
      <c r="I76" s="250"/>
      <c r="J76" s="251"/>
      <c r="W76" s="227"/>
      <c r="X76" s="227"/>
      <c r="Z76" s="731"/>
    </row>
    <row r="77" spans="1:28">
      <c r="I77" s="250" t="s">
        <v>246</v>
      </c>
      <c r="J77" s="251"/>
    </row>
    <row r="78" spans="1:28">
      <c r="I78" s="250"/>
      <c r="J78" s="251"/>
    </row>
    <row r="79" spans="1:28">
      <c r="I79" s="250" t="s">
        <v>244</v>
      </c>
      <c r="J79" s="251"/>
    </row>
    <row r="80" spans="1:28">
      <c r="I80" s="250"/>
      <c r="J80" s="251"/>
    </row>
  </sheetData>
  <mergeCells count="4">
    <mergeCell ref="S13:T13"/>
    <mergeCell ref="S25:T25"/>
    <mergeCell ref="B13:E13"/>
    <mergeCell ref="K13:M13"/>
  </mergeCells>
  <phoneticPr fontId="26" type="noConversion"/>
  <printOptions horizontalCentered="1"/>
  <pageMargins left="0.51181102362204722" right="0.51181102362204722" top="0.55118110236220474" bottom="0.55118110236220474" header="0.11811023622047245" footer="0.11811023622047245"/>
  <pageSetup paperSize="9" scale="50" orientation="landscape" r:id="rId1"/>
  <headerFooter>
    <oddFooter>&amp;L&amp;"Arial,Regular"&amp;8&amp;F&amp;R&amp;"Arial,Regular"&amp;8&amp;A
Page &amp;P of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AB55"/>
  <sheetViews>
    <sheetView view="pageBreakPreview" zoomScale="70" zoomScaleNormal="70" zoomScaleSheetLayoutView="70" workbookViewId="0">
      <selection activeCell="F43" sqref="F43"/>
    </sheetView>
  </sheetViews>
  <sheetFormatPr defaultColWidth="9.109375" defaultRowHeight="13.2"/>
  <cols>
    <col min="1" max="1" width="2.6640625" style="1" customWidth="1"/>
    <col min="2" max="6" width="17.33203125" style="1" customWidth="1"/>
    <col min="7" max="7" width="2.6640625" style="1" customWidth="1"/>
    <col min="8" max="13" width="9.109375" style="1"/>
    <col min="14" max="14" width="16.6640625" style="1" customWidth="1"/>
    <col min="15" max="16384" width="9.109375" style="1"/>
  </cols>
  <sheetData>
    <row r="1" spans="1:28">
      <c r="A1" s="2"/>
      <c r="B1" s="3"/>
      <c r="C1" s="3"/>
      <c r="D1" s="3"/>
      <c r="E1" s="3"/>
      <c r="F1" s="3"/>
      <c r="G1" s="4"/>
    </row>
    <row r="2" spans="1:28">
      <c r="A2" s="5"/>
      <c r="G2" s="6"/>
    </row>
    <row r="3" spans="1:28">
      <c r="A3" s="5"/>
      <c r="G3" s="6"/>
    </row>
    <row r="4" spans="1:28">
      <c r="A4" s="5"/>
      <c r="G4" s="6"/>
    </row>
    <row r="5" spans="1:28">
      <c r="A5" s="5"/>
      <c r="G5" s="6"/>
    </row>
    <row r="6" spans="1:28">
      <c r="A6" s="5"/>
      <c r="G6" s="6"/>
    </row>
    <row r="7" spans="1:28">
      <c r="A7" s="5"/>
      <c r="G7" s="6"/>
      <c r="Z7" s="735"/>
    </row>
    <row r="8" spans="1:28">
      <c r="A8" s="5"/>
      <c r="G8" s="6"/>
      <c r="Z8" s="735"/>
    </row>
    <row r="9" spans="1:28">
      <c r="A9" s="5"/>
      <c r="G9" s="6"/>
      <c r="Z9" s="735"/>
    </row>
    <row r="10" spans="1:28">
      <c r="A10" s="5"/>
      <c r="G10" s="6"/>
      <c r="Z10" s="735"/>
    </row>
    <row r="11" spans="1:28">
      <c r="A11" s="5"/>
      <c r="G11" s="6"/>
      <c r="Z11" s="735"/>
    </row>
    <row r="12" spans="1:28">
      <c r="A12" s="5"/>
      <c r="G12" s="6"/>
      <c r="Z12" s="735"/>
    </row>
    <row r="13" spans="1:28">
      <c r="A13" s="5"/>
      <c r="G13" s="6"/>
      <c r="Z13" s="735"/>
    </row>
    <row r="14" spans="1:28">
      <c r="A14" s="5"/>
      <c r="G14" s="6"/>
      <c r="Z14" s="735"/>
    </row>
    <row r="15" spans="1:28">
      <c r="A15" s="5"/>
      <c r="G15" s="6"/>
      <c r="Z15" s="735"/>
    </row>
    <row r="16" spans="1:28">
      <c r="A16" s="5"/>
      <c r="G16" s="6"/>
      <c r="W16" s="728"/>
      <c r="X16" s="728"/>
      <c r="Z16" s="735"/>
      <c r="AB16" s="1">
        <f>Q16*S16</f>
        <v>0</v>
      </c>
    </row>
    <row r="17" spans="1:28">
      <c r="A17" s="5"/>
      <c r="G17" s="6"/>
      <c r="W17" s="728"/>
      <c r="X17" s="728"/>
      <c r="Z17" s="735"/>
    </row>
    <row r="18" spans="1:28">
      <c r="A18" s="5"/>
      <c r="G18" s="6"/>
      <c r="Z18" s="735"/>
    </row>
    <row r="19" spans="1:28" ht="21">
      <c r="A19" s="5"/>
      <c r="B19" s="10"/>
      <c r="C19" s="10"/>
      <c r="D19" s="10"/>
      <c r="E19" s="10"/>
      <c r="F19" s="10"/>
      <c r="G19" s="6"/>
      <c r="Z19" s="735"/>
    </row>
    <row r="20" spans="1:28">
      <c r="A20" s="5"/>
      <c r="G20" s="6"/>
      <c r="Z20" s="735"/>
    </row>
    <row r="21" spans="1:28">
      <c r="A21" s="5"/>
      <c r="G21" s="6"/>
      <c r="Z21" s="735"/>
    </row>
    <row r="22" spans="1:28">
      <c r="A22" s="5"/>
      <c r="G22" s="6"/>
      <c r="Z22" s="735"/>
    </row>
    <row r="23" spans="1:28">
      <c r="A23" s="5"/>
      <c r="G23" s="6"/>
      <c r="Z23" s="735"/>
    </row>
    <row r="24" spans="1:28">
      <c r="A24" s="5"/>
      <c r="G24" s="6"/>
      <c r="W24" s="728"/>
      <c r="X24" s="728"/>
      <c r="Z24" s="735"/>
    </row>
    <row r="25" spans="1:28">
      <c r="A25" s="5"/>
      <c r="G25" s="6"/>
      <c r="W25" s="728"/>
      <c r="X25" s="728"/>
      <c r="Z25" s="735"/>
    </row>
    <row r="26" spans="1:28">
      <c r="A26" s="5"/>
      <c r="G26" s="6"/>
      <c r="W26" s="728"/>
      <c r="X26" s="728"/>
      <c r="Z26" s="735"/>
    </row>
    <row r="27" spans="1:28">
      <c r="A27" s="5"/>
      <c r="G27" s="6"/>
      <c r="Z27" s="735"/>
    </row>
    <row r="28" spans="1:28" ht="21">
      <c r="A28" s="5"/>
      <c r="B28" s="1650" t="s">
        <v>273</v>
      </c>
      <c r="C28" s="1650"/>
      <c r="D28" s="1650"/>
      <c r="E28" s="1650"/>
      <c r="F28" s="1650"/>
      <c r="G28" s="6"/>
      <c r="Z28" s="735"/>
    </row>
    <row r="29" spans="1:28">
      <c r="A29" s="5"/>
      <c r="G29" s="6"/>
      <c r="Z29" s="735"/>
    </row>
    <row r="30" spans="1:28">
      <c r="A30" s="5"/>
      <c r="G30" s="6"/>
      <c r="Z30" s="735"/>
      <c r="AB30" s="748"/>
    </row>
    <row r="31" spans="1:28">
      <c r="A31" s="5"/>
      <c r="G31" s="6"/>
      <c r="Z31" s="735"/>
    </row>
    <row r="32" spans="1:28" ht="21">
      <c r="A32" s="5"/>
      <c r="B32" s="1650" t="s">
        <v>338</v>
      </c>
      <c r="C32" s="1650"/>
      <c r="D32" s="1650"/>
      <c r="E32" s="1650"/>
      <c r="F32" s="1650"/>
      <c r="G32" s="6"/>
      <c r="Z32" s="735"/>
    </row>
    <row r="33" spans="1:26">
      <c r="A33" s="5"/>
      <c r="G33" s="6"/>
      <c r="Z33" s="735"/>
    </row>
    <row r="34" spans="1:26">
      <c r="A34" s="5"/>
      <c r="G34" s="6"/>
      <c r="Z34" s="735"/>
    </row>
    <row r="35" spans="1:26">
      <c r="A35" s="5"/>
      <c r="G35" s="6"/>
      <c r="Z35" s="735"/>
    </row>
    <row r="36" spans="1:26">
      <c r="A36" s="5"/>
      <c r="G36" s="6"/>
      <c r="Z36" s="735"/>
    </row>
    <row r="37" spans="1:26">
      <c r="A37" s="5"/>
      <c r="G37" s="6"/>
      <c r="Z37" s="735"/>
    </row>
    <row r="38" spans="1:26">
      <c r="A38" s="5"/>
      <c r="G38" s="6"/>
      <c r="Z38" s="735"/>
    </row>
    <row r="39" spans="1:26">
      <c r="A39" s="5"/>
      <c r="G39" s="6"/>
      <c r="Z39" s="735"/>
    </row>
    <row r="40" spans="1:26">
      <c r="A40" s="5"/>
      <c r="G40" s="6"/>
      <c r="W40" s="728"/>
      <c r="Z40" s="735"/>
    </row>
    <row r="41" spans="1:26">
      <c r="A41" s="5"/>
      <c r="G41" s="6"/>
      <c r="W41" s="728"/>
      <c r="Z41" s="735"/>
    </row>
    <row r="42" spans="1:26">
      <c r="A42" s="5"/>
      <c r="G42" s="6"/>
      <c r="Z42" s="735"/>
    </row>
    <row r="43" spans="1:26">
      <c r="A43" s="5"/>
      <c r="G43" s="6"/>
      <c r="W43" s="728"/>
      <c r="X43" s="728"/>
      <c r="Z43" s="735"/>
    </row>
    <row r="44" spans="1:26">
      <c r="A44" s="5"/>
      <c r="G44" s="6"/>
    </row>
    <row r="45" spans="1:26">
      <c r="A45" s="5"/>
      <c r="G45" s="6"/>
    </row>
    <row r="46" spans="1:26">
      <c r="A46" s="5"/>
      <c r="G46" s="6"/>
    </row>
    <row r="47" spans="1:26">
      <c r="A47" s="5"/>
      <c r="G47" s="6"/>
    </row>
    <row r="48" spans="1:26">
      <c r="A48" s="5"/>
      <c r="G48" s="6"/>
    </row>
    <row r="49" spans="1:7">
      <c r="A49" s="5"/>
      <c r="G49" s="6"/>
    </row>
    <row r="50" spans="1:7">
      <c r="A50" s="5"/>
      <c r="G50" s="6"/>
    </row>
    <row r="51" spans="1:7">
      <c r="A51" s="5"/>
      <c r="G51" s="6"/>
    </row>
    <row r="52" spans="1:7">
      <c r="A52" s="5"/>
      <c r="G52" s="6"/>
    </row>
    <row r="53" spans="1:7">
      <c r="A53" s="5"/>
      <c r="G53" s="6"/>
    </row>
    <row r="54" spans="1:7">
      <c r="A54" s="5"/>
      <c r="G54" s="6"/>
    </row>
    <row r="55" spans="1:7" ht="13.8" thickBot="1">
      <c r="A55" s="7"/>
      <c r="B55" s="8"/>
      <c r="C55" s="8"/>
      <c r="D55" s="8"/>
      <c r="E55" s="8"/>
      <c r="F55" s="8"/>
      <c r="G55" s="9"/>
    </row>
  </sheetData>
  <mergeCells count="2">
    <mergeCell ref="B28:F28"/>
    <mergeCell ref="B32:F32"/>
  </mergeCells>
  <printOptions horizontalCentered="1"/>
  <pageMargins left="0.51181102362204722" right="0.51181102362204722" top="0.55118110236220474" bottom="0.55118110236220474" header="0.11811023622047245" footer="0.11811023622047245"/>
  <pageSetup paperSize="9" fitToHeight="0" orientation="portrait" r:id="rId1"/>
  <headerFooter>
    <oddFooter>&amp;L&amp;"Arial,Regular"&amp;8&amp;F&amp;R&amp;"Arial,Regular"&amp;8&amp;A
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J69"/>
  <sheetViews>
    <sheetView view="pageBreakPreview" zoomScale="90" zoomScaleNormal="100" zoomScaleSheetLayoutView="90" workbookViewId="0">
      <selection activeCell="S63" sqref="S63"/>
    </sheetView>
  </sheetViews>
  <sheetFormatPr defaultColWidth="35" defaultRowHeight="13.2"/>
  <cols>
    <col min="1" max="1" width="0.88671875" style="48" customWidth="1"/>
    <col min="2" max="2" width="6.6640625" style="48" customWidth="1"/>
    <col min="3" max="3" width="8.6640625" style="59" customWidth="1"/>
    <col min="4" max="4" width="45.6640625" style="59" customWidth="1"/>
    <col min="5" max="5" width="8.6640625" style="59" customWidth="1"/>
    <col min="6" max="7" width="9.6640625" style="70" customWidth="1"/>
    <col min="8" max="8" width="12.6640625" style="59" customWidth="1"/>
    <col min="9" max="9" width="15.6640625" style="59" customWidth="1"/>
    <col min="10" max="10" width="1.33203125" style="54" customWidth="1"/>
    <col min="11" max="11" width="35" style="48" customWidth="1"/>
    <col min="12" max="16384" width="35" style="48"/>
  </cols>
  <sheetData>
    <row r="1" spans="2:10">
      <c r="B1" s="49" t="s">
        <v>27</v>
      </c>
      <c r="C1" s="56"/>
      <c r="D1" s="51" t="e">
        <f>#REF!</f>
        <v>#REF!</v>
      </c>
      <c r="E1" s="52"/>
      <c r="F1" s="53"/>
      <c r="G1" s="53"/>
      <c r="H1" s="54"/>
    </row>
    <row r="2" spans="2:10">
      <c r="B2" s="49" t="s">
        <v>28</v>
      </c>
      <c r="C2" s="56"/>
      <c r="D2" s="60" t="e">
        <f>#REF!</f>
        <v>#REF!</v>
      </c>
      <c r="E2" s="54"/>
      <c r="F2" s="53"/>
      <c r="G2" s="53"/>
      <c r="H2" s="54"/>
    </row>
    <row r="3" spans="2:10">
      <c r="B3" s="49" t="s">
        <v>29</v>
      </c>
      <c r="C3" s="56"/>
      <c r="D3" s="50" t="e">
        <f>#REF!</f>
        <v>#REF!</v>
      </c>
      <c r="E3" s="54"/>
      <c r="F3" s="53"/>
      <c r="G3" s="53"/>
      <c r="H3" s="54"/>
    </row>
    <row r="4" spans="2:10">
      <c r="B4" s="49" t="s">
        <v>30</v>
      </c>
      <c r="C4" s="56"/>
      <c r="D4" s="50" t="e">
        <f>#REF!</f>
        <v>#REF!</v>
      </c>
      <c r="E4" s="48"/>
      <c r="F4" s="53"/>
      <c r="G4" s="53"/>
      <c r="H4" s="54"/>
    </row>
    <row r="5" spans="2:10">
      <c r="B5" s="49" t="s">
        <v>31</v>
      </c>
      <c r="C5" s="56"/>
      <c r="D5" s="50" t="e">
        <f>#REF!</f>
        <v>#REF!</v>
      </c>
      <c r="E5" s="54"/>
      <c r="F5" s="53"/>
      <c r="G5" s="53"/>
      <c r="H5" s="54"/>
    </row>
    <row r="6" spans="2:10">
      <c r="B6" s="49" t="s">
        <v>32</v>
      </c>
      <c r="C6" s="56"/>
      <c r="D6" s="55" t="e">
        <f>#REF!</f>
        <v>#REF!</v>
      </c>
      <c r="E6" s="54"/>
      <c r="F6" s="53"/>
      <c r="G6" s="53"/>
      <c r="H6" s="54"/>
    </row>
    <row r="7" spans="2:10" ht="13.8" thickBot="1">
      <c r="B7" s="61"/>
      <c r="C7" s="62"/>
      <c r="D7" s="63"/>
      <c r="E7" s="64"/>
      <c r="F7" s="65"/>
      <c r="G7" s="65"/>
      <c r="H7" s="66"/>
      <c r="I7" s="67"/>
    </row>
    <row r="8" spans="2:10" ht="25.5" customHeight="1" thickBot="1">
      <c r="C8" s="1657" t="s">
        <v>34</v>
      </c>
      <c r="D8" s="1658"/>
      <c r="E8" s="1658"/>
      <c r="F8" s="1658"/>
      <c r="G8" s="1658"/>
      <c r="H8" s="1658"/>
      <c r="I8" s="1659"/>
      <c r="J8" s="48"/>
    </row>
    <row r="9" spans="2:10" ht="25.5" customHeight="1">
      <c r="C9" s="68" t="s">
        <v>35</v>
      </c>
      <c r="D9" s="1660" t="s">
        <v>36</v>
      </c>
      <c r="E9" s="1661"/>
      <c r="F9" s="1661"/>
      <c r="G9" s="1661"/>
      <c r="H9" s="1661"/>
      <c r="I9" s="1662"/>
      <c r="J9" s="48"/>
    </row>
    <row r="10" spans="2:10" ht="25.5" customHeight="1" thickBot="1">
      <c r="C10" s="69" t="s">
        <v>37</v>
      </c>
      <c r="D10" s="1663" t="s">
        <v>38</v>
      </c>
      <c r="E10" s="1664"/>
      <c r="F10" s="1664"/>
      <c r="G10" s="1664"/>
      <c r="H10" s="1664"/>
      <c r="I10" s="1665"/>
      <c r="J10" s="48"/>
    </row>
    <row r="11" spans="2:10">
      <c r="D11" s="49"/>
      <c r="J11" s="48"/>
    </row>
    <row r="66" spans="2:10" s="59" customFormat="1">
      <c r="B66" s="48"/>
      <c r="F66" s="70"/>
      <c r="G66" s="70"/>
      <c r="J66" s="54"/>
    </row>
    <row r="67" spans="2:10" s="59" customFormat="1">
      <c r="B67" s="48"/>
      <c r="F67" s="70"/>
      <c r="G67" s="70"/>
      <c r="J67" s="54"/>
    </row>
    <row r="68" spans="2:10" s="59" customFormat="1">
      <c r="B68" s="48"/>
      <c r="F68" s="70"/>
      <c r="G68" s="70"/>
      <c r="J68" s="54"/>
    </row>
    <row r="69" spans="2:10" s="59" customFormat="1">
      <c r="B69" s="48"/>
      <c r="F69" s="70"/>
      <c r="G69" s="70"/>
      <c r="J69" s="54"/>
    </row>
  </sheetData>
  <mergeCells count="3">
    <mergeCell ref="C8:I8"/>
    <mergeCell ref="D9:I9"/>
    <mergeCell ref="D10:I10"/>
  </mergeCells>
  <printOptions horizontalCentered="1"/>
  <pageMargins left="0.11811023622047245" right="0.11811023622047245" top="0.55118110236220474" bottom="0.55118110236220474" header="0.31496062992125984" footer="0.31496062992125984"/>
  <pageSetup paperSize="9" scale="85" orientation="portrait" r:id="rId1"/>
  <headerFooter>
    <oddFooter>&amp;LCoal Haulage and Handling
Medupi Power Station&amp;R&amp;A
Page &amp;P of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B0F0"/>
  </sheetPr>
  <dimension ref="A1:X46"/>
  <sheetViews>
    <sheetView view="pageBreakPreview" zoomScale="106" zoomScaleNormal="90" zoomScaleSheetLayoutView="106" workbookViewId="0">
      <selection activeCell="F43" sqref="F43"/>
    </sheetView>
  </sheetViews>
  <sheetFormatPr defaultColWidth="9.109375" defaultRowHeight="13.2" outlineLevelRow="1"/>
  <cols>
    <col min="1" max="1" width="2.6640625" style="31" customWidth="1"/>
    <col min="2" max="3" width="5.6640625" style="37" customWidth="1"/>
    <col min="4" max="4" width="51" style="31" customWidth="1"/>
    <col min="5" max="5" width="6.6640625" style="31" customWidth="1"/>
    <col min="6" max="10" width="17.44140625" style="44" customWidth="1"/>
    <col min="11" max="11" width="16.77734375" style="536" bestFit="1" customWidth="1"/>
    <col min="12" max="12" width="16.77734375" style="31" bestFit="1" customWidth="1"/>
    <col min="13" max="16384" width="9.109375" style="31"/>
  </cols>
  <sheetData>
    <row r="1" spans="1:24" s="21" customFormat="1" ht="14.4">
      <c r="A1" s="882" t="s">
        <v>0</v>
      </c>
      <c r="B1" s="810"/>
      <c r="C1" s="810"/>
      <c r="D1" s="811"/>
      <c r="E1" s="811"/>
      <c r="F1" s="812"/>
      <c r="G1" s="812"/>
      <c r="H1" s="812"/>
      <c r="I1" s="812"/>
      <c r="J1" s="812"/>
      <c r="K1" s="813"/>
    </row>
    <row r="2" spans="1:24" s="21" customFormat="1" ht="14.4">
      <c r="A2" s="811"/>
      <c r="B2" s="810"/>
      <c r="C2" s="810"/>
      <c r="D2" s="811"/>
      <c r="E2" s="811"/>
      <c r="F2" s="812"/>
      <c r="G2" s="812"/>
      <c r="H2" s="812"/>
      <c r="I2" s="812"/>
      <c r="J2" s="812"/>
      <c r="K2" s="813"/>
    </row>
    <row r="3" spans="1:24" s="21" customFormat="1" ht="14.4">
      <c r="A3" s="1666" t="str">
        <f>Data!D3</f>
        <v>The Supply and Delivery of Various Assets Purchaces 2024-2025 for ERA at Medupi Power Station</v>
      </c>
      <c r="B3" s="1666"/>
      <c r="C3" s="1666"/>
      <c r="D3" s="1666"/>
      <c r="E3" s="1666"/>
      <c r="F3" s="1666"/>
      <c r="G3" s="1666"/>
      <c r="H3" s="1666"/>
      <c r="I3" s="1666"/>
      <c r="J3" s="1666"/>
      <c r="K3" s="1666"/>
    </row>
    <row r="4" spans="1:24" s="21" customFormat="1" ht="6" customHeight="1">
      <c r="A4" s="810"/>
      <c r="B4" s="810"/>
      <c r="C4" s="810"/>
      <c r="D4" s="811"/>
      <c r="E4" s="811"/>
      <c r="F4" s="914"/>
      <c r="G4" s="914"/>
      <c r="H4" s="914"/>
      <c r="I4" s="914"/>
      <c r="J4" s="914"/>
      <c r="K4" s="915"/>
    </row>
    <row r="5" spans="1:24" s="21" customFormat="1" ht="14.4">
      <c r="A5" s="809" t="str">
        <f>Data!D7</f>
        <v>Negotiationed Tender Evaluation:</v>
      </c>
      <c r="B5" s="810"/>
      <c r="C5" s="810"/>
      <c r="D5" s="811"/>
      <c r="E5" s="811"/>
      <c r="F5" s="812"/>
      <c r="G5" s="812"/>
      <c r="H5" s="812"/>
      <c r="I5" s="812"/>
      <c r="J5" s="812"/>
      <c r="K5" s="813"/>
    </row>
    <row r="6" spans="1:24" s="21" customFormat="1" ht="14.4">
      <c r="A6" s="809" t="str">
        <f>"Revision "&amp;Data!D8</f>
        <v>Revision 0</v>
      </c>
      <c r="B6" s="810"/>
      <c r="C6" s="810"/>
      <c r="D6" s="811"/>
      <c r="E6" s="811"/>
      <c r="F6" s="812"/>
      <c r="G6" s="812"/>
      <c r="H6" s="812"/>
      <c r="I6" s="812"/>
      <c r="J6" s="812"/>
      <c r="K6" s="813"/>
    </row>
    <row r="7" spans="1:24" s="21" customFormat="1" ht="14.4">
      <c r="A7" s="1625" t="str">
        <f>Data!D9</f>
        <v>25/10/2025</v>
      </c>
      <c r="B7" s="1625"/>
      <c r="C7" s="1625"/>
      <c r="D7" s="1625"/>
      <c r="E7" s="814"/>
      <c r="F7" s="812"/>
      <c r="G7" s="812"/>
      <c r="H7" s="812"/>
      <c r="I7" s="812"/>
      <c r="J7" s="812"/>
      <c r="K7" s="813"/>
      <c r="V7" s="731"/>
    </row>
    <row r="8" spans="1:24" s="21" customFormat="1" ht="6" customHeight="1" thickBot="1">
      <c r="A8" s="916"/>
      <c r="B8" s="917"/>
      <c r="C8" s="917"/>
      <c r="D8" s="916"/>
      <c r="E8" s="916"/>
      <c r="F8" s="918"/>
      <c r="G8" s="918"/>
      <c r="H8" s="918"/>
      <c r="I8" s="918"/>
      <c r="J8" s="918"/>
      <c r="K8" s="919"/>
      <c r="V8" s="731"/>
    </row>
    <row r="9" spans="1:24" s="21" customFormat="1" ht="6" customHeight="1" thickTop="1">
      <c r="A9" s="811"/>
      <c r="B9" s="810"/>
      <c r="C9" s="810"/>
      <c r="D9" s="811"/>
      <c r="E9" s="811"/>
      <c r="F9" s="812"/>
      <c r="G9" s="812"/>
      <c r="H9" s="812"/>
      <c r="I9" s="812"/>
      <c r="J9" s="812"/>
      <c r="K9" s="813"/>
      <c r="V9" s="731"/>
    </row>
    <row r="10" spans="1:24" s="54" customFormat="1" ht="14.4">
      <c r="A10" s="920"/>
      <c r="B10" s="171" t="s">
        <v>860</v>
      </c>
      <c r="C10" s="171"/>
      <c r="D10" s="814"/>
      <c r="E10" s="814"/>
      <c r="F10" s="920"/>
      <c r="G10" s="920"/>
      <c r="H10" s="920"/>
      <c r="I10" s="920"/>
      <c r="J10" s="920"/>
      <c r="K10" s="921"/>
      <c r="L10" s="58"/>
      <c r="V10" s="732"/>
    </row>
    <row r="11" spans="1:24" s="54" customFormat="1" ht="6" customHeight="1">
      <c r="B11" s="52"/>
      <c r="C11" s="52"/>
      <c r="D11" s="39"/>
      <c r="E11" s="39"/>
      <c r="K11" s="543"/>
      <c r="L11" s="58"/>
      <c r="V11" s="732"/>
    </row>
    <row r="12" spans="1:24" s="46" customFormat="1" ht="40.200000000000003" customHeight="1">
      <c r="A12" s="45"/>
      <c r="B12" s="761"/>
      <c r="C12" s="762"/>
      <c r="D12" s="762" t="s">
        <v>18</v>
      </c>
      <c r="E12" s="762"/>
      <c r="F12" s="764" t="str">
        <f>'B3 - BOQ Corrected'!$F$2</f>
        <v>QS ESTIMATE</v>
      </c>
      <c r="G12" s="764" t="str">
        <f>'B3 - BOQ Corrected'!$M$2</f>
        <v>Langutani Procurement Services</v>
      </c>
      <c r="H12" s="764" t="str">
        <f>'B3 - BOQ Corrected'!$Z$2</f>
        <v>Maison Investments 120 (Pty) Ltd</v>
      </c>
      <c r="I12" s="764" t="str">
        <f>'B3 - BOQ Corrected'!$AM$2</f>
        <v>KGAUGELO KAE-KAE</v>
      </c>
      <c r="J12" s="764" t="str">
        <f>'B3 - BOQ Corrected'!$AZ$2</f>
        <v>Citechnologies (Pty) Ltd t/a CiTek (Pty) Ltd</v>
      </c>
      <c r="K12" s="764" t="str">
        <f>'B3 - BOQ Corrected'!$BM$2</f>
        <v>Bopelo M Projects</v>
      </c>
      <c r="L12" s="764" t="str">
        <f>'B3 - BOQ Corrected'!$CC$2</f>
        <v>MANZO Engineering Services</v>
      </c>
      <c r="V12" s="733"/>
    </row>
    <row r="13" spans="1:24" s="21" customFormat="1" ht="6" customHeight="1">
      <c r="B13" s="765"/>
      <c r="C13" s="1076"/>
      <c r="D13" s="1077"/>
      <c r="E13" s="1077"/>
      <c r="F13" s="768"/>
      <c r="G13" s="768"/>
      <c r="H13" s="768"/>
      <c r="I13" s="768"/>
      <c r="J13" s="768"/>
      <c r="K13" s="768"/>
      <c r="L13" s="768"/>
      <c r="V13" s="731"/>
    </row>
    <row r="14" spans="1:24" s="35" customFormat="1" ht="25.95" customHeight="1">
      <c r="B14" s="779" t="s">
        <v>766</v>
      </c>
      <c r="C14" s="1667" t="str">
        <f>'B2-BOQ-Summary'!C14</f>
        <v>The Supply and Delivery of Various Assets Purchaces 2024-2025 for ERA at Medupi Power Station</v>
      </c>
      <c r="D14" s="1668"/>
      <c r="E14" s="1669"/>
      <c r="F14" s="1054">
        <f t="shared" ref="F14:L14" si="0">SUBTOTAL(9,F15:F18)</f>
        <v>33181367.026361398</v>
      </c>
      <c r="G14" s="1054">
        <f t="shared" si="0"/>
        <v>25572758.420000002</v>
      </c>
      <c r="H14" s="1054">
        <f t="shared" si="0"/>
        <v>25683815.829999998</v>
      </c>
      <c r="I14" s="1054">
        <f t="shared" si="0"/>
        <v>27110994</v>
      </c>
      <c r="J14" s="1054">
        <f t="shared" si="0"/>
        <v>114059901</v>
      </c>
      <c r="K14" s="1054">
        <f t="shared" si="0"/>
        <v>22895363</v>
      </c>
      <c r="L14" s="1054">
        <f t="shared" si="0"/>
        <v>24524341.030000001</v>
      </c>
      <c r="V14" s="734"/>
    </row>
    <row r="15" spans="1:24" s="21" customFormat="1" ht="6" customHeight="1">
      <c r="B15" s="771"/>
      <c r="C15" s="816"/>
      <c r="D15" s="1077"/>
      <c r="E15" s="1077"/>
      <c r="F15" s="768"/>
      <c r="G15" s="768"/>
      <c r="H15" s="768"/>
      <c r="I15" s="768"/>
      <c r="J15" s="768"/>
      <c r="K15" s="768"/>
      <c r="L15" s="768"/>
      <c r="V15" s="731"/>
    </row>
    <row r="16" spans="1:24" ht="27.6">
      <c r="B16" s="774"/>
      <c r="C16" s="817" t="str">
        <f>'B2-BOQ-Summary'!C16</f>
        <v>1.1</v>
      </c>
      <c r="D16" s="1078" t="str">
        <f>'B2-BOQ-Summary'!D16</f>
        <v>The Supply and Delivery of Various Assets Purchaces 2024-2025 for ERA at Medupi Power Station</v>
      </c>
      <c r="E16" s="1079"/>
      <c r="F16" s="1058">
        <f>'B3 - BOQ Corrected'!$H$165</f>
        <v>33181367.026361398</v>
      </c>
      <c r="G16" s="1055">
        <f>'B3 - BOQ Corrected'!$P$165</f>
        <v>25572758.420000002</v>
      </c>
      <c r="H16" s="1055">
        <f>'B3 - BOQ Corrected'!$AC$165</f>
        <v>25683815.829999998</v>
      </c>
      <c r="I16" s="1055">
        <f>'B3 - BOQ Corrected'!$AP$165</f>
        <v>27110994</v>
      </c>
      <c r="J16" s="1055">
        <f>'B3 - BOQ Corrected'!$BC$165</f>
        <v>114059901</v>
      </c>
      <c r="K16" s="1055">
        <f>'B3 - BOQ Corrected'!$BP$165</f>
        <v>22895363</v>
      </c>
      <c r="L16" s="1055">
        <f>'B3 - BOQ Corrected'!$CF$165</f>
        <v>24524341.030000001</v>
      </c>
      <c r="S16" s="227"/>
      <c r="T16" s="227"/>
      <c r="V16" s="727"/>
      <c r="X16" s="31">
        <f>M16*O16</f>
        <v>0</v>
      </c>
    </row>
    <row r="17" spans="2:22" ht="13.8">
      <c r="B17" s="774"/>
      <c r="C17" s="817"/>
      <c r="D17" s="1080"/>
      <c r="E17" s="1079"/>
      <c r="F17" s="778"/>
      <c r="G17" s="778"/>
      <c r="H17" s="778"/>
      <c r="I17" s="778"/>
      <c r="J17" s="778"/>
      <c r="K17" s="778"/>
      <c r="L17" s="778"/>
      <c r="S17" s="227"/>
      <c r="T17" s="227"/>
      <c r="V17" s="727"/>
    </row>
    <row r="18" spans="2:22" s="21" customFormat="1" ht="6" customHeight="1">
      <c r="B18" s="771"/>
      <c r="C18" s="818"/>
      <c r="D18" s="1077"/>
      <c r="E18" s="1077"/>
      <c r="F18" s="768"/>
      <c r="G18" s="768"/>
      <c r="H18" s="768"/>
      <c r="I18" s="768"/>
      <c r="J18" s="768"/>
      <c r="K18" s="768"/>
      <c r="L18" s="768"/>
      <c r="V18" s="731"/>
    </row>
    <row r="19" spans="2:22" ht="13.8">
      <c r="B19" s="774"/>
      <c r="C19" s="817"/>
      <c r="D19" s="1079"/>
      <c r="E19" s="1079"/>
      <c r="F19" s="778"/>
      <c r="G19" s="778"/>
      <c r="H19" s="778"/>
      <c r="I19" s="778"/>
      <c r="J19" s="778"/>
      <c r="K19" s="778"/>
      <c r="L19" s="778"/>
      <c r="V19" s="727"/>
    </row>
    <row r="20" spans="2:22" s="21" customFormat="1" ht="6" customHeight="1">
      <c r="B20" s="815"/>
      <c r="C20" s="818"/>
      <c r="D20" s="1077"/>
      <c r="E20" s="1077"/>
      <c r="F20" s="768"/>
      <c r="G20" s="768"/>
      <c r="H20" s="768"/>
      <c r="I20" s="768"/>
      <c r="J20" s="768"/>
      <c r="K20" s="768"/>
      <c r="L20" s="768"/>
      <c r="V20" s="731"/>
    </row>
    <row r="21" spans="2:22" s="35" customFormat="1" ht="13.8">
      <c r="B21" s="820"/>
      <c r="C21" s="821" t="s">
        <v>861</v>
      </c>
      <c r="D21" s="785"/>
      <c r="E21" s="785"/>
      <c r="F21" s="1056">
        <f t="shared" ref="F21:L21" si="1">SUBTOTAL(9,F13:F20)</f>
        <v>33181367.026361398</v>
      </c>
      <c r="G21" s="1056">
        <f t="shared" si="1"/>
        <v>25572758.420000002</v>
      </c>
      <c r="H21" s="1056">
        <f t="shared" si="1"/>
        <v>25683815.829999998</v>
      </c>
      <c r="I21" s="1056">
        <f t="shared" si="1"/>
        <v>27110994</v>
      </c>
      <c r="J21" s="1056">
        <f t="shared" si="1"/>
        <v>114059901</v>
      </c>
      <c r="K21" s="1056">
        <f t="shared" si="1"/>
        <v>22895363</v>
      </c>
      <c r="L21" s="1056">
        <f t="shared" si="1"/>
        <v>24524341.030000001</v>
      </c>
      <c r="V21" s="734"/>
    </row>
    <row r="22" spans="2:22" s="21" customFormat="1" ht="6" hidden="1" customHeight="1">
      <c r="B22" s="771"/>
      <c r="C22" s="819"/>
      <c r="D22" s="1077"/>
      <c r="E22" s="1077"/>
      <c r="F22" s="768"/>
      <c r="G22" s="768"/>
      <c r="H22" s="768"/>
      <c r="I22" s="768"/>
      <c r="J22" s="768"/>
      <c r="K22" s="768"/>
      <c r="L22" s="768"/>
      <c r="V22" s="731"/>
    </row>
    <row r="23" spans="2:22" s="35" customFormat="1" ht="13.8" hidden="1">
      <c r="B23" s="807" t="e">
        <f>#REF!+1</f>
        <v>#REF!</v>
      </c>
      <c r="C23" s="1016" t="s">
        <v>26</v>
      </c>
      <c r="D23" s="780"/>
      <c r="E23" s="780"/>
      <c r="F23" s="770" t="e">
        <f t="shared" ref="F23:L23" si="2">SUBTOTAL(9,F24:F27)</f>
        <v>#REF!</v>
      </c>
      <c r="G23" s="770" t="e">
        <f t="shared" si="2"/>
        <v>#REF!</v>
      </c>
      <c r="H23" s="770" t="e">
        <f t="shared" si="2"/>
        <v>#REF!</v>
      </c>
      <c r="I23" s="770" t="e">
        <f t="shared" si="2"/>
        <v>#REF!</v>
      </c>
      <c r="J23" s="770" t="e">
        <f t="shared" si="2"/>
        <v>#REF!</v>
      </c>
      <c r="K23" s="770" t="e">
        <f t="shared" si="2"/>
        <v>#REF!</v>
      </c>
      <c r="L23" s="770" t="e">
        <f t="shared" si="2"/>
        <v>#REF!</v>
      </c>
      <c r="V23" s="734"/>
    </row>
    <row r="24" spans="2:22" s="21" customFormat="1" ht="6" hidden="1" customHeight="1">
      <c r="B24" s="771"/>
      <c r="C24" s="819"/>
      <c r="D24" s="1077"/>
      <c r="E24" s="1077"/>
      <c r="F24" s="768"/>
      <c r="G24" s="768"/>
      <c r="H24" s="768"/>
      <c r="I24" s="768"/>
      <c r="J24" s="768"/>
      <c r="K24" s="768"/>
      <c r="L24" s="768"/>
      <c r="V24" s="731"/>
    </row>
    <row r="25" spans="2:22" ht="13.8" hidden="1">
      <c r="B25" s="774"/>
      <c r="C25" s="817" t="e">
        <f>B23+0.1</f>
        <v>#REF!</v>
      </c>
      <c r="D25" s="1079" t="s">
        <v>270</v>
      </c>
      <c r="E25" s="1079"/>
      <c r="F25" s="778" t="e">
        <f>'B3 - BOQ Corrected'!#REF!</f>
        <v>#REF!</v>
      </c>
      <c r="G25" s="778" t="e">
        <f>'B3 - BOQ Corrected'!#REF!</f>
        <v>#REF!</v>
      </c>
      <c r="H25" s="778" t="e">
        <f>'B3 - BOQ Corrected'!#REF!</f>
        <v>#REF!</v>
      </c>
      <c r="I25" s="778" t="e">
        <f>'B3 - BOQ Corrected'!#REF!</f>
        <v>#REF!</v>
      </c>
      <c r="J25" s="778" t="e">
        <f>'B3 - BOQ Corrected'!#REF!</f>
        <v>#REF!</v>
      </c>
      <c r="K25" s="778" t="e">
        <f>'B3 - BOQ Corrected'!#REF!</f>
        <v>#REF!</v>
      </c>
      <c r="L25" s="778" t="e">
        <f>'B3 - BOQ Corrected'!#REF!</f>
        <v>#REF!</v>
      </c>
      <c r="V25" s="727"/>
    </row>
    <row r="26" spans="2:22" ht="13.8" hidden="1">
      <c r="B26" s="774"/>
      <c r="C26" s="817" t="e">
        <f>C25+0.1</f>
        <v>#REF!</v>
      </c>
      <c r="D26" s="1079" t="s">
        <v>320</v>
      </c>
      <c r="E26" s="1079"/>
      <c r="F26" s="778"/>
      <c r="G26" s="778"/>
      <c r="H26" s="778"/>
      <c r="I26" s="778"/>
      <c r="J26" s="778"/>
      <c r="K26" s="778"/>
      <c r="L26" s="778"/>
      <c r="V26" s="727"/>
    </row>
    <row r="27" spans="2:22" s="21" customFormat="1" ht="6" hidden="1" customHeight="1">
      <c r="B27" s="771"/>
      <c r="C27" s="819"/>
      <c r="D27" s="1077"/>
      <c r="E27" s="1077"/>
      <c r="F27" s="768"/>
      <c r="G27" s="768"/>
      <c r="H27" s="768"/>
      <c r="I27" s="768"/>
      <c r="J27" s="768"/>
      <c r="K27" s="768"/>
      <c r="L27" s="768"/>
      <c r="S27" s="227"/>
      <c r="V27" s="731"/>
    </row>
    <row r="28" spans="2:22" s="35" customFormat="1" ht="13.8" hidden="1">
      <c r="B28" s="820"/>
      <c r="C28" s="821" t="s">
        <v>51</v>
      </c>
      <c r="D28" s="785"/>
      <c r="E28" s="785"/>
      <c r="F28" s="787" t="e">
        <f t="shared" ref="F28:L28" si="3">SUBTOTAL(9,F13:F27)</f>
        <v>#REF!</v>
      </c>
      <c r="G28" s="787" t="e">
        <f t="shared" si="3"/>
        <v>#REF!</v>
      </c>
      <c r="H28" s="787" t="e">
        <f t="shared" si="3"/>
        <v>#REF!</v>
      </c>
      <c r="I28" s="787" t="e">
        <f t="shared" si="3"/>
        <v>#REF!</v>
      </c>
      <c r="J28" s="787" t="e">
        <f t="shared" si="3"/>
        <v>#REF!</v>
      </c>
      <c r="K28" s="787" t="e">
        <f t="shared" si="3"/>
        <v>#REF!</v>
      </c>
      <c r="L28" s="787" t="e">
        <f t="shared" si="3"/>
        <v>#REF!</v>
      </c>
      <c r="S28" s="730"/>
      <c r="V28" s="734"/>
    </row>
    <row r="29" spans="2:22" s="21" customFormat="1" ht="6" hidden="1" customHeight="1">
      <c r="B29" s="771"/>
      <c r="C29" s="819"/>
      <c r="D29" s="1077"/>
      <c r="E29" s="1077"/>
      <c r="F29" s="768"/>
      <c r="G29" s="768"/>
      <c r="H29" s="768"/>
      <c r="I29" s="768"/>
      <c r="J29" s="768"/>
      <c r="K29" s="768"/>
      <c r="L29" s="768"/>
      <c r="V29" s="731"/>
    </row>
    <row r="30" spans="2:22" ht="13.8" hidden="1" outlineLevel="1">
      <c r="B30" s="774"/>
      <c r="C30" s="822"/>
      <c r="D30" s="1079" t="s">
        <v>15</v>
      </c>
      <c r="E30" s="823">
        <v>0.1</v>
      </c>
      <c r="F30" s="778" t="e">
        <f t="shared" ref="F30:L30" si="4">ROUND(F28*$E$30,0)</f>
        <v>#REF!</v>
      </c>
      <c r="G30" s="778" t="e">
        <f t="shared" si="4"/>
        <v>#REF!</v>
      </c>
      <c r="H30" s="778" t="e">
        <f t="shared" si="4"/>
        <v>#REF!</v>
      </c>
      <c r="I30" s="778" t="e">
        <f t="shared" si="4"/>
        <v>#REF!</v>
      </c>
      <c r="J30" s="778" t="e">
        <f t="shared" si="4"/>
        <v>#REF!</v>
      </c>
      <c r="K30" s="778" t="e">
        <f t="shared" si="4"/>
        <v>#REF!</v>
      </c>
      <c r="L30" s="778" t="e">
        <f t="shared" si="4"/>
        <v>#REF!</v>
      </c>
      <c r="S30" s="227"/>
      <c r="T30" s="227"/>
      <c r="V30" s="727"/>
    </row>
    <row r="31" spans="2:22" s="21" customFormat="1" ht="6" hidden="1" customHeight="1" outlineLevel="1">
      <c r="B31" s="771"/>
      <c r="C31" s="819"/>
      <c r="D31" s="1077"/>
      <c r="E31" s="1077"/>
      <c r="F31" s="768"/>
      <c r="G31" s="768"/>
      <c r="H31" s="768"/>
      <c r="I31" s="768"/>
      <c r="J31" s="768"/>
      <c r="K31" s="768"/>
      <c r="L31" s="768"/>
    </row>
    <row r="32" spans="2:22" s="35" customFormat="1" ht="13.8" hidden="1" outlineLevel="1">
      <c r="B32" s="807"/>
      <c r="C32" s="1016" t="s">
        <v>25</v>
      </c>
      <c r="D32" s="780"/>
      <c r="E32" s="780"/>
      <c r="F32" s="770" t="e">
        <f t="shared" ref="F32:L32" si="5">SUBTOTAL(9,F13:F31)</f>
        <v>#REF!</v>
      </c>
      <c r="G32" s="770" t="e">
        <f t="shared" si="5"/>
        <v>#REF!</v>
      </c>
      <c r="H32" s="770" t="e">
        <f t="shared" si="5"/>
        <v>#REF!</v>
      </c>
      <c r="I32" s="770" t="e">
        <f t="shared" si="5"/>
        <v>#REF!</v>
      </c>
      <c r="J32" s="770" t="e">
        <f t="shared" si="5"/>
        <v>#REF!</v>
      </c>
      <c r="K32" s="770" t="e">
        <f t="shared" si="5"/>
        <v>#REF!</v>
      </c>
      <c r="L32" s="770" t="e">
        <f t="shared" si="5"/>
        <v>#REF!</v>
      </c>
    </row>
    <row r="33" spans="2:12" ht="13.8" hidden="1" outlineLevel="1">
      <c r="B33" s="774"/>
      <c r="C33" s="822"/>
      <c r="D33" s="1079"/>
      <c r="E33" s="1079"/>
      <c r="F33" s="778"/>
      <c r="G33" s="778"/>
      <c r="H33" s="778"/>
      <c r="I33" s="778"/>
      <c r="J33" s="778"/>
      <c r="K33" s="778"/>
      <c r="L33" s="778"/>
    </row>
    <row r="34" spans="2:12" ht="13.8" hidden="1" collapsed="1">
      <c r="B34" s="807" t="e">
        <f>B23+1</f>
        <v>#REF!</v>
      </c>
      <c r="C34" s="795" t="s">
        <v>770</v>
      </c>
      <c r="D34" s="796"/>
      <c r="E34" s="796"/>
      <c r="F34" s="798"/>
      <c r="G34" s="798"/>
      <c r="H34" s="798"/>
      <c r="I34" s="798"/>
      <c r="J34" s="798"/>
      <c r="K34" s="798"/>
      <c r="L34" s="798"/>
    </row>
    <row r="35" spans="2:12" ht="6" hidden="1" customHeight="1">
      <c r="B35" s="799"/>
      <c r="C35" s="1081"/>
      <c r="D35" s="1079"/>
      <c r="E35" s="1079"/>
      <c r="F35" s="778"/>
      <c r="G35" s="778"/>
      <c r="H35" s="778"/>
      <c r="I35" s="778"/>
      <c r="J35" s="778"/>
      <c r="K35" s="778"/>
      <c r="L35" s="778"/>
    </row>
    <row r="36" spans="2:12" ht="13.8" hidden="1">
      <c r="B36" s="782"/>
      <c r="C36" s="1082" t="e">
        <f>B34+0.1</f>
        <v>#REF!</v>
      </c>
      <c r="D36" s="1083" t="s">
        <v>801</v>
      </c>
      <c r="E36" s="1079"/>
      <c r="F36" s="778"/>
      <c r="G36" s="794" t="e">
        <f t="shared" ref="G36:L36" si="6">G28-$F$28</f>
        <v>#REF!</v>
      </c>
      <c r="H36" s="794" t="e">
        <f t="shared" si="6"/>
        <v>#REF!</v>
      </c>
      <c r="I36" s="794" t="e">
        <f t="shared" si="6"/>
        <v>#REF!</v>
      </c>
      <c r="J36" s="794" t="e">
        <f t="shared" si="6"/>
        <v>#REF!</v>
      </c>
      <c r="K36" s="794" t="e">
        <f t="shared" si="6"/>
        <v>#REF!</v>
      </c>
      <c r="L36" s="794" t="e">
        <f t="shared" si="6"/>
        <v>#REF!</v>
      </c>
    </row>
    <row r="37" spans="2:12" ht="6" hidden="1" customHeight="1">
      <c r="B37" s="802"/>
      <c r="C37" s="803"/>
      <c r="D37" s="804"/>
      <c r="E37" s="804"/>
      <c r="F37" s="806"/>
      <c r="G37" s="806"/>
      <c r="H37" s="806"/>
      <c r="I37" s="806"/>
      <c r="J37" s="806"/>
      <c r="K37" s="806"/>
      <c r="L37" s="806"/>
    </row>
    <row r="38" spans="2:12" ht="13.8" hidden="1" collapsed="1">
      <c r="B38" s="807" t="e">
        <f>B34+1</f>
        <v>#REF!</v>
      </c>
      <c r="C38" s="795" t="s">
        <v>802</v>
      </c>
      <c r="D38" s="796"/>
      <c r="E38" s="796"/>
      <c r="F38" s="798"/>
      <c r="G38" s="798"/>
      <c r="H38" s="798"/>
      <c r="I38" s="798"/>
      <c r="J38" s="798"/>
      <c r="K38" s="798"/>
      <c r="L38" s="798"/>
    </row>
    <row r="39" spans="2:12" ht="6" hidden="1" customHeight="1">
      <c r="B39" s="799"/>
      <c r="C39" s="1081"/>
      <c r="D39" s="1079"/>
      <c r="E39" s="1079"/>
      <c r="F39" s="778"/>
      <c r="G39" s="778"/>
      <c r="H39" s="778"/>
      <c r="I39" s="778"/>
      <c r="J39" s="778"/>
      <c r="K39" s="778"/>
      <c r="L39" s="778"/>
    </row>
    <row r="40" spans="2:12" ht="13.8" hidden="1">
      <c r="B40" s="782"/>
      <c r="C40" s="1082" t="e">
        <f>B38+0.1</f>
        <v>#REF!</v>
      </c>
      <c r="D40" s="1083" t="s">
        <v>801</v>
      </c>
      <c r="E40" s="1079"/>
      <c r="F40" s="778"/>
      <c r="G40" s="778" t="e">
        <f t="shared" ref="G40:L40" si="7">G28-$K$28</f>
        <v>#REF!</v>
      </c>
      <c r="H40" s="778" t="e">
        <f t="shared" si="7"/>
        <v>#REF!</v>
      </c>
      <c r="I40" s="778" t="e">
        <f t="shared" si="7"/>
        <v>#REF!</v>
      </c>
      <c r="J40" s="778" t="e">
        <f t="shared" si="7"/>
        <v>#REF!</v>
      </c>
      <c r="K40" s="778" t="e">
        <f t="shared" si="7"/>
        <v>#REF!</v>
      </c>
      <c r="L40" s="778" t="e">
        <f t="shared" si="7"/>
        <v>#REF!</v>
      </c>
    </row>
    <row r="41" spans="2:12" ht="6" customHeight="1">
      <c r="B41" s="802"/>
      <c r="C41" s="824"/>
      <c r="D41" s="804"/>
      <c r="E41" s="804"/>
      <c r="F41" s="806"/>
      <c r="G41" s="806"/>
      <c r="H41" s="806"/>
      <c r="I41" s="806"/>
      <c r="J41" s="806"/>
      <c r="K41" s="806"/>
      <c r="L41" s="806"/>
    </row>
    <row r="42" spans="2:12">
      <c r="G42" s="31"/>
      <c r="H42" s="31"/>
      <c r="I42" s="31"/>
      <c r="J42" s="31"/>
      <c r="K42" s="31"/>
    </row>
    <row r="43" spans="2:12">
      <c r="C43" s="47" t="s">
        <v>319</v>
      </c>
      <c r="F43" s="731">
        <f>'B2-BOQ-Summary'!$F$20</f>
        <v>33181367.026361398</v>
      </c>
      <c r="G43" s="747">
        <f>'B2-BOQ-Summary'!$G$20</f>
        <v>25572758.409959998</v>
      </c>
      <c r="H43" s="747">
        <f>'B2-BOQ-Summary'!$H$20</f>
        <v>25556254.52</v>
      </c>
      <c r="I43" s="747">
        <f>'B2-BOQ-Summary'!$I$20</f>
        <v>23610994</v>
      </c>
      <c r="J43" s="747">
        <f>'B2-BOQ-Summary'!$J$20</f>
        <v>114290993</v>
      </c>
      <c r="K43" s="747">
        <f>'B2-BOQ-Summary'!$K$20</f>
        <v>23358984</v>
      </c>
      <c r="L43" s="747">
        <f>'B2-BOQ-Summary'!$L$20</f>
        <v>24524341.269820005</v>
      </c>
    </row>
    <row r="44" spans="2:12">
      <c r="F44" s="727">
        <f t="shared" ref="F44:L44" si="8">F43-F21</f>
        <v>0</v>
      </c>
      <c r="G44" s="727">
        <f t="shared" si="8"/>
        <v>-1.0040003806352615E-2</v>
      </c>
      <c r="H44" s="727">
        <f t="shared" si="8"/>
        <v>-127561.30999999866</v>
      </c>
      <c r="I44" s="727">
        <f t="shared" si="8"/>
        <v>-3500000</v>
      </c>
      <c r="J44" s="727">
        <f t="shared" si="8"/>
        <v>231092</v>
      </c>
      <c r="K44" s="727">
        <f t="shared" si="8"/>
        <v>463621</v>
      </c>
      <c r="L44" s="727">
        <f t="shared" si="8"/>
        <v>0.23982000350952148</v>
      </c>
    </row>
    <row r="45" spans="2:12">
      <c r="F45" s="727"/>
      <c r="G45" s="31"/>
      <c r="H45" s="31"/>
      <c r="I45" s="31"/>
      <c r="J45" s="31"/>
      <c r="K45" s="31"/>
    </row>
    <row r="46" spans="2:12">
      <c r="C46" s="47" t="s">
        <v>235</v>
      </c>
      <c r="F46" s="727">
        <f>$F$16</f>
        <v>33181367.026361398</v>
      </c>
      <c r="G46" s="727">
        <f>$G$16</f>
        <v>25572758.420000002</v>
      </c>
      <c r="H46" s="727">
        <f>$H$16</f>
        <v>25683815.829999998</v>
      </c>
      <c r="I46" s="727">
        <f>$I$16</f>
        <v>27110994</v>
      </c>
      <c r="J46" s="727">
        <f>$J$16</f>
        <v>114059901</v>
      </c>
      <c r="K46" s="727">
        <f>$K$16</f>
        <v>22895363</v>
      </c>
      <c r="L46" s="727">
        <f>$L$16</f>
        <v>24524341.030000001</v>
      </c>
    </row>
  </sheetData>
  <mergeCells count="3">
    <mergeCell ref="A7:D7"/>
    <mergeCell ref="A3:K3"/>
    <mergeCell ref="C14:E14"/>
  </mergeCells>
  <printOptions horizontalCentered="1"/>
  <pageMargins left="0.51181102362204722" right="0.51181102362204722" top="0.55118110236220474" bottom="0.55118110236220474" header="0.11811023622047245" footer="0.11811023622047245"/>
  <pageSetup paperSize="9" scale="55" fitToHeight="0" orientation="landscape" r:id="rId1"/>
  <headerFooter>
    <oddFooter>&amp;L&amp;"Arial,Regular"&amp;8&amp;F&amp;R&amp;"Arial,Regular"&amp;8&amp;A
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8</vt:i4>
      </vt:variant>
    </vt:vector>
  </HeadingPairs>
  <TitlesOfParts>
    <vt:vector size="51" baseType="lpstr">
      <vt:lpstr>Data</vt:lpstr>
      <vt:lpstr>Cover</vt:lpstr>
      <vt:lpstr>Index</vt:lpstr>
      <vt:lpstr>Final Report </vt:lpstr>
      <vt:lpstr>Annexure A</vt:lpstr>
      <vt:lpstr>A1-Tender Analysis</vt:lpstr>
      <vt:lpstr>Annexure B</vt:lpstr>
      <vt:lpstr>Preambles</vt:lpstr>
      <vt:lpstr>B1-Submissions-Summary</vt:lpstr>
      <vt:lpstr>B2-BOQ-Summary</vt:lpstr>
      <vt:lpstr>B3 - BOQ Corrected</vt:lpstr>
      <vt:lpstr>C2.2 The Price Schedule</vt:lpstr>
      <vt:lpstr>Annexure C-Tenderers Price List</vt:lpstr>
      <vt:lpstr>B3-BOQ</vt:lpstr>
      <vt:lpstr>maint</vt:lpstr>
      <vt:lpstr>C-Labour Rate Comparison</vt:lpstr>
      <vt:lpstr>C1-Tenderers Price list</vt:lpstr>
      <vt:lpstr>White Collar - Feb2022</vt:lpstr>
      <vt:lpstr>C1- Price List All tenders</vt:lpstr>
      <vt:lpstr>Annexure D-Asperations</vt:lpstr>
      <vt:lpstr>D1-Aspirations</vt:lpstr>
      <vt:lpstr>Contractors Tender Price Summar</vt:lpstr>
      <vt:lpstr>outage</vt:lpstr>
      <vt:lpstr>'A1-Tender Analysis'!Print_Area</vt:lpstr>
      <vt:lpstr>'Annexure A'!Print_Area</vt:lpstr>
      <vt:lpstr>'Annexure B'!Print_Area</vt:lpstr>
      <vt:lpstr>'Annexure C-Tenderers Price List'!Print_Area</vt:lpstr>
      <vt:lpstr>'Annexure D-Asperations'!Print_Area</vt:lpstr>
      <vt:lpstr>'B1-Submissions-Summary'!Print_Area</vt:lpstr>
      <vt:lpstr>'B2-BOQ-Summary'!Print_Area</vt:lpstr>
      <vt:lpstr>'B3-BOQ'!Print_Area</vt:lpstr>
      <vt:lpstr>'C1- Price List All tenders'!Print_Area</vt:lpstr>
      <vt:lpstr>'C1-Tenderers Price list'!Print_Area</vt:lpstr>
      <vt:lpstr>'C-Labour Rate Comparison'!Print_Area</vt:lpstr>
      <vt:lpstr>Cover!Print_Area</vt:lpstr>
      <vt:lpstr>'D1-Aspirations'!Print_Area</vt:lpstr>
      <vt:lpstr>'Final Report '!Print_Area</vt:lpstr>
      <vt:lpstr>Index!Print_Area</vt:lpstr>
      <vt:lpstr>maint!Print_Area</vt:lpstr>
      <vt:lpstr>outage!Print_Area</vt:lpstr>
      <vt:lpstr>Preambles!Print_Area</vt:lpstr>
      <vt:lpstr>'White Collar - Feb2022'!Print_Area</vt:lpstr>
      <vt:lpstr>'A1-Tender Analysis'!Print_Titles</vt:lpstr>
      <vt:lpstr>'B3-BOQ'!Print_Titles</vt:lpstr>
      <vt:lpstr>'C1-Tenderers Price list'!Print_Titles</vt:lpstr>
      <vt:lpstr>'C-Labour Rate Comparison'!Print_Titles</vt:lpstr>
      <vt:lpstr>'Final Report '!Print_Titles</vt:lpstr>
      <vt:lpstr>Index!Print_Titles</vt:lpstr>
      <vt:lpstr>maint!Print_Titles</vt:lpstr>
      <vt:lpstr>outage!Print_Titles</vt:lpstr>
      <vt:lpstr>Preambles!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abo Medupe</dc:creator>
  <cp:lastModifiedBy>TT Holdings</cp:lastModifiedBy>
  <cp:lastPrinted>2025-09-09T18:32:59Z</cp:lastPrinted>
  <dcterms:created xsi:type="dcterms:W3CDTF">2017-06-12T08:29:09Z</dcterms:created>
  <dcterms:modified xsi:type="dcterms:W3CDTF">2025-10-24T09:09:24Z</dcterms:modified>
</cp:coreProperties>
</file>